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chartsheets/sheet28.xml" ContentType="application/vnd.openxmlformats-officedocument.spreadsheetml.chartsheet+xml"/>
  <Override PartName="/xl/chartsheets/sheet29.xml" ContentType="application/vnd.openxmlformats-officedocument.spreadsheetml.chartsheet+xml"/>
  <Override PartName="/xl/chartsheets/sheet30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1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4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8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9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25.xml" ContentType="application/vnd.openxmlformats-officedocument.drawingml.chart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27.xml" ContentType="application/vnd.openxmlformats-officedocument.drawingml.chart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29.xml" ContentType="application/vnd.openxmlformats-officedocument.drawingml.chart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30.xml" ContentType="application/vnd.openxmlformats-officedocument.drawingml.chart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F010E5A5-A460-42A4-AB8E-0404EA90E63E}" xr6:coauthVersionLast="46" xr6:coauthVersionMax="46" xr10:uidLastSave="{00000000-0000-0000-0000-000000000000}"/>
  <bookViews>
    <workbookView xWindow="-98" yWindow="-98" windowWidth="22695" windowHeight="14595" tabRatio="883" activeTab="13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EMBI (Arg)" sheetId="201" r:id="rId44"/>
    <sheet name="PRESION FISCAL" sheetId="169" r:id="rId45"/>
    <sheet name="LEBACS + LELIQS" sheetId="199" r:id="rId46"/>
    <sheet name="FACTORES BM" sheetId="182" r:id="rId47"/>
    <sheet name="INFLACION (12M)" sheetId="92" r:id="rId48"/>
    <sheet name="INFLACION (BM, M2, IPC)" sheetId="50" r:id="rId49"/>
    <sheet name="INF (ACUCMULADO)" sheetId="192" r:id="rId50"/>
    <sheet name="PRECIOS X2" sheetId="215" r:id="rId51"/>
    <sheet name="REM INF" sheetId="168" r:id="rId52"/>
    <sheet name="ITRML" sheetId="185" r:id="rId53"/>
    <sheet name="UNEMP" sheetId="172" r:id="rId54"/>
    <sheet name="POBREZA" sheetId="176" r:id="rId55"/>
    <sheet name="PBI (ANUAL)" sheetId="205" r:id="rId56"/>
    <sheet name="DIAS (MECON)" sheetId="207" r:id="rId57"/>
    <sheet name="DIAS (BCRA)" sheetId="208" r:id="rId58"/>
    <sheet name="PBI-K &amp; PBI" sheetId="133" r:id="rId59"/>
    <sheet name="MADDISON (1880 - 2016)" sheetId="117" r:id="rId60"/>
    <sheet name="MADDISON (PERCENTILE)" sheetId="179" r:id="rId61"/>
    <sheet name="EFW" sheetId="134" r:id="rId62"/>
    <sheet name="EFW (BY CONTINENT)" sheetId="187" r:id="rId63"/>
    <sheet name="EVITA (CHART)" sheetId="214" r:id="rId64"/>
    <sheet name="DEFAULT" sheetId="99" r:id="rId65"/>
    <sheet name="EVITA" sheetId="123" r:id="rId66"/>
    <sheet name="BALANCE SEMANAL" sheetId="13" r:id="rId67"/>
    <sheet name="TIMELINE" sheetId="212" r:id="rId68"/>
    <sheet name="DATA SOURCES" sheetId="46" r:id="rId69"/>
  </sheets>
  <externalReferences>
    <externalReference r:id="rId70"/>
    <externalReference r:id="rId71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F$2,0,0,COUNTA('DEFICIT FINANCIERO'!$F:$F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8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8" hidden="1">0.0001</definedName>
    <definedName name="solver_cvg" localSheetId="3" hidden="1">0.0001</definedName>
    <definedName name="solver_drv" localSheetId="23" hidden="1">2</definedName>
    <definedName name="solver_drv" localSheetId="68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8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8" hidden="1">1</definedName>
    <definedName name="solver_est" localSheetId="3" hidden="1">1</definedName>
    <definedName name="solver_itr" localSheetId="23" hidden="1">2147483647</definedName>
    <definedName name="solver_itr" localSheetId="68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8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8" hidden="1">2147483647</definedName>
    <definedName name="solver_mip" localSheetId="3" hidden="1">2147483647</definedName>
    <definedName name="solver_mni" localSheetId="23" hidden="1">30</definedName>
    <definedName name="solver_mni" localSheetId="68" hidden="1">30</definedName>
    <definedName name="solver_mni" localSheetId="3" hidden="1">30</definedName>
    <definedName name="solver_mrt" localSheetId="23" hidden="1">0.075</definedName>
    <definedName name="solver_mrt" localSheetId="68" hidden="1">0.075</definedName>
    <definedName name="solver_mrt" localSheetId="3" hidden="1">0.075</definedName>
    <definedName name="solver_msl" localSheetId="23" hidden="1">2</definedName>
    <definedName name="solver_msl" localSheetId="68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8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8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8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8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8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8" hidden="1">0.000001</definedName>
    <definedName name="solver_pre" localSheetId="3" hidden="1">0.000001</definedName>
    <definedName name="solver_rbv" localSheetId="23" hidden="1">2</definedName>
    <definedName name="solver_rbv" localSheetId="68" hidden="1">1</definedName>
    <definedName name="solver_rbv" localSheetId="3" hidden="1">1</definedName>
    <definedName name="solver_rel1" localSheetId="23" hidden="1">6</definedName>
    <definedName name="solver_rel1" localSheetId="68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8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8" hidden="1">2</definedName>
    <definedName name="solver_rlx" localSheetId="3" hidden="1">2</definedName>
    <definedName name="solver_rsd" localSheetId="23" hidden="1">0</definedName>
    <definedName name="solver_rsd" localSheetId="68" hidden="1">0</definedName>
    <definedName name="solver_rsd" localSheetId="3" hidden="1">0</definedName>
    <definedName name="solver_scl" localSheetId="23" hidden="1">2</definedName>
    <definedName name="solver_scl" localSheetId="68" hidden="1">1</definedName>
    <definedName name="solver_scl" localSheetId="3" hidden="1">1</definedName>
    <definedName name="solver_sho" localSheetId="23" hidden="1">2</definedName>
    <definedName name="solver_sho" localSheetId="68" hidden="1">2</definedName>
    <definedName name="solver_sho" localSheetId="3" hidden="1">2</definedName>
    <definedName name="solver_ssz" localSheetId="23" hidden="1">100</definedName>
    <definedName name="solver_ssz" localSheetId="68" hidden="1">100</definedName>
    <definedName name="solver_ssz" localSheetId="3" hidden="1">100</definedName>
    <definedName name="solver_tim" localSheetId="23" hidden="1">2147483647</definedName>
    <definedName name="solver_tim" localSheetId="68" hidden="1">2147483647</definedName>
    <definedName name="solver_tim" localSheetId="3" hidden="1">2147483647</definedName>
    <definedName name="solver_tol" localSheetId="23" hidden="1">0.01</definedName>
    <definedName name="solver_tol" localSheetId="68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8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8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8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K268" i="32" l="1"/>
  <c r="CG281" i="32"/>
  <c r="CI281" i="32" s="1"/>
  <c r="E18" i="181"/>
  <c r="BY281" i="32"/>
  <c r="CA281" i="32" s="1"/>
  <c r="CC281" i="32"/>
  <c r="CF281" i="32" s="1"/>
  <c r="CJ296" i="32"/>
  <c r="CJ298" i="32"/>
  <c r="CJ297" i="32"/>
  <c r="S31" i="31"/>
  <c r="T31" i="31"/>
  <c r="U31" i="31"/>
  <c r="V31" i="31"/>
  <c r="W31" i="31"/>
  <c r="R31" i="31" s="1"/>
  <c r="O31" i="31"/>
  <c r="P31" i="31"/>
  <c r="Q31" i="31" s="1"/>
  <c r="J31" i="31"/>
  <c r="K31" i="31"/>
  <c r="L31" i="31"/>
  <c r="M31" i="31"/>
  <c r="N31" i="31"/>
  <c r="C31" i="31"/>
  <c r="F31" i="31" s="1"/>
  <c r="D31" i="31"/>
  <c r="H31" i="31" s="1"/>
  <c r="E31" i="31"/>
  <c r="I31" i="31" s="1"/>
  <c r="E17" i="181"/>
  <c r="CL280" i="32"/>
  <c r="CM280" i="32" s="1"/>
  <c r="CI280" i="32"/>
  <c r="CG280" i="32"/>
  <c r="CF280" i="32"/>
  <c r="CC280" i="32"/>
  <c r="CE280" i="32" s="1"/>
  <c r="BY280" i="32"/>
  <c r="CB280" i="32" s="1"/>
  <c r="BG15" i="89"/>
  <c r="BG14" i="89"/>
  <c r="BG13" i="89"/>
  <c r="BU273" i="32"/>
  <c r="BV273" i="32"/>
  <c r="BW273" i="32"/>
  <c r="BX273" i="32"/>
  <c r="BU274" i="32"/>
  <c r="BV274" i="32"/>
  <c r="BW274" i="32"/>
  <c r="BX274" i="32"/>
  <c r="BU275" i="32"/>
  <c r="BV275" i="32"/>
  <c r="BW275" i="32"/>
  <c r="BX275" i="32"/>
  <c r="BU276" i="32"/>
  <c r="BV276" i="32"/>
  <c r="BW276" i="32"/>
  <c r="BX276" i="32"/>
  <c r="BU277" i="32"/>
  <c r="BV277" i="32"/>
  <c r="BW277" i="32"/>
  <c r="BX277" i="32"/>
  <c r="BU160" i="32"/>
  <c r="BV160" i="32"/>
  <c r="BW160" i="32"/>
  <c r="BX160" i="32"/>
  <c r="CC160" i="32"/>
  <c r="CE160" i="32" s="1"/>
  <c r="CD160" i="32"/>
  <c r="BP273" i="32"/>
  <c r="BQ273" i="32"/>
  <c r="BR273" i="32"/>
  <c r="BS273" i="32"/>
  <c r="BP274" i="32"/>
  <c r="BQ274" i="32"/>
  <c r="BR274" i="32"/>
  <c r="BS274" i="32"/>
  <c r="BP275" i="32"/>
  <c r="BQ275" i="32"/>
  <c r="BR275" i="32"/>
  <c r="BS275" i="32"/>
  <c r="BP276" i="32"/>
  <c r="BQ276" i="32"/>
  <c r="BR276" i="32"/>
  <c r="BS276" i="32"/>
  <c r="BP277" i="32"/>
  <c r="BQ277" i="32"/>
  <c r="BR277" i="32"/>
  <c r="BS277" i="32"/>
  <c r="BP278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DT279" i="32"/>
  <c r="DU279" i="32"/>
  <c r="DV279" i="32"/>
  <c r="DW279" i="32"/>
  <c r="DX279" i="32"/>
  <c r="DY279" i="32"/>
  <c r="DZ279" i="32"/>
  <c r="EA279" i="32"/>
  <c r="EB279" i="32"/>
  <c r="EC279" i="32"/>
  <c r="ED279" i="32"/>
  <c r="EE279" i="32"/>
  <c r="DT280" i="32"/>
  <c r="DU280" i="32"/>
  <c r="DV280" i="32"/>
  <c r="DW280" i="32"/>
  <c r="DX280" i="32"/>
  <c r="DY280" i="32"/>
  <c r="DZ280" i="32"/>
  <c r="EA280" i="32"/>
  <c r="EB280" i="32"/>
  <c r="EC280" i="32"/>
  <c r="ED280" i="32"/>
  <c r="EE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DJ279" i="32"/>
  <c r="DB280" i="32"/>
  <c r="DC280" i="32"/>
  <c r="DD280" i="32"/>
  <c r="DE280" i="32"/>
  <c r="DF280" i="32"/>
  <c r="DG280" i="32"/>
  <c r="DH280" i="32"/>
  <c r="DI280" i="32"/>
  <c r="DJ280" i="32"/>
  <c r="BN279" i="32"/>
  <c r="BN280" i="32"/>
  <c r="BM280" i="32"/>
  <c r="BL280" i="32"/>
  <c r="BK280" i="32"/>
  <c r="BJ280" i="32"/>
  <c r="BI280" i="32"/>
  <c r="BC280" i="32"/>
  <c r="BB280" i="32"/>
  <c r="AZ280" i="32"/>
  <c r="BA280" i="32"/>
  <c r="BD280" i="32"/>
  <c r="BH280" i="32" s="1"/>
  <c r="BE280" i="32"/>
  <c r="BF280" i="32"/>
  <c r="BG280" i="32"/>
  <c r="AQ280" i="32"/>
  <c r="AP280" i="32"/>
  <c r="AO280" i="32"/>
  <c r="AN280" i="32"/>
  <c r="AM280" i="32"/>
  <c r="AH280" i="32"/>
  <c r="AJ280" i="32" s="1"/>
  <c r="AI280" i="32"/>
  <c r="AK280" i="32"/>
  <c r="AD280" i="32"/>
  <c r="AF280" i="32"/>
  <c r="AG280" i="32"/>
  <c r="Y280" i="32"/>
  <c r="X280" i="32"/>
  <c r="U280" i="32"/>
  <c r="V280" i="32" s="1"/>
  <c r="G280" i="32"/>
  <c r="J280" i="32" s="1"/>
  <c r="F280" i="32"/>
  <c r="I280" i="32" s="1"/>
  <c r="E280" i="32"/>
  <c r="H280" i="32" s="1"/>
  <c r="Q1107" i="23" a="1"/>
  <c r="Q1107" i="23" s="1"/>
  <c r="Q1112" i="23"/>
  <c r="Q1113" i="23"/>
  <c r="Q1114" i="23"/>
  <c r="Q1120" i="23"/>
  <c r="Q1121" i="23"/>
  <c r="Q1122" i="23"/>
  <c r="Q1128" i="23"/>
  <c r="Q1129" i="23"/>
  <c r="Q1130" i="23"/>
  <c r="Q1136" i="23"/>
  <c r="Q1137" i="23"/>
  <c r="Q1138" i="23"/>
  <c r="Q1144" i="23"/>
  <c r="Q1145" i="23"/>
  <c r="Q1146" i="23"/>
  <c r="Q1152" i="23"/>
  <c r="Q1153" i="23"/>
  <c r="Q1154" i="23"/>
  <c r="D1107" i="23" a="1"/>
  <c r="D1107" i="23" s="1"/>
  <c r="D1109" i="23"/>
  <c r="D1110" i="23"/>
  <c r="D1111" i="23"/>
  <c r="D1112" i="23"/>
  <c r="D1113" i="23"/>
  <c r="D1114" i="23"/>
  <c r="D1117" i="23"/>
  <c r="D1118" i="23"/>
  <c r="D1119" i="23"/>
  <c r="D1120" i="23"/>
  <c r="D1121" i="23"/>
  <c r="D1122" i="23"/>
  <c r="D1125" i="23"/>
  <c r="D1126" i="23"/>
  <c r="D1127" i="23"/>
  <c r="D1128" i="23"/>
  <c r="D1129" i="23"/>
  <c r="D1130" i="23"/>
  <c r="D1133" i="23"/>
  <c r="D1134" i="23"/>
  <c r="D1135" i="23"/>
  <c r="D1136" i="23"/>
  <c r="D1137" i="23"/>
  <c r="D1138" i="23"/>
  <c r="D1141" i="23"/>
  <c r="D1142" i="23"/>
  <c r="D1143" i="23"/>
  <c r="D1144" i="23"/>
  <c r="D1145" i="23"/>
  <c r="D1146" i="23"/>
  <c r="D1149" i="23"/>
  <c r="D1150" i="23"/>
  <c r="D1151" i="23"/>
  <c r="D1152" i="23"/>
  <c r="D1153" i="23"/>
  <c r="D1154" i="23"/>
  <c r="C1107" i="23" a="1"/>
  <c r="C1108" i="23" s="1"/>
  <c r="C1107" i="23"/>
  <c r="C1110" i="23"/>
  <c r="C1111" i="23"/>
  <c r="C1112" i="23"/>
  <c r="C1113" i="23"/>
  <c r="C1114" i="23"/>
  <c r="C1115" i="23"/>
  <c r="C1118" i="23"/>
  <c r="C1119" i="23"/>
  <c r="C1120" i="23"/>
  <c r="C1121" i="23"/>
  <c r="C1122" i="23"/>
  <c r="C1123" i="23"/>
  <c r="C1126" i="23"/>
  <c r="C1127" i="23"/>
  <c r="C1128" i="23"/>
  <c r="C1129" i="23"/>
  <c r="C1130" i="23"/>
  <c r="C1131" i="23"/>
  <c r="C1134" i="23"/>
  <c r="C1135" i="23"/>
  <c r="C1136" i="23"/>
  <c r="C1137" i="23"/>
  <c r="C1138" i="23"/>
  <c r="C1139" i="23"/>
  <c r="C1142" i="23"/>
  <c r="C1143" i="23"/>
  <c r="C1144" i="23"/>
  <c r="C1145" i="23"/>
  <c r="C1146" i="23"/>
  <c r="C1147" i="23"/>
  <c r="C1150" i="23"/>
  <c r="C1151" i="23"/>
  <c r="C1152" i="23"/>
  <c r="C1153" i="23"/>
  <c r="C1154" i="23"/>
  <c r="AK1107" i="23" a="1"/>
  <c r="AK1107" i="23" s="1"/>
  <c r="AK1109" i="23"/>
  <c r="AK1118" i="23"/>
  <c r="AK1119" i="23"/>
  <c r="AK1128" i="23"/>
  <c r="AK1129" i="23"/>
  <c r="AK1138" i="23"/>
  <c r="AK1141" i="23"/>
  <c r="AK1150" i="23"/>
  <c r="AM1150" i="23" s="1"/>
  <c r="AK1151" i="23"/>
  <c r="V1107" i="23" a="1"/>
  <c r="V1107" i="23" s="1"/>
  <c r="V1111" i="23"/>
  <c r="V1114" i="23"/>
  <c r="V1119" i="23"/>
  <c r="V1122" i="23"/>
  <c r="V1127" i="23"/>
  <c r="V1130" i="23"/>
  <c r="V1135" i="23"/>
  <c r="V1138" i="23"/>
  <c r="V1143" i="23"/>
  <c r="V1146" i="23"/>
  <c r="V1151" i="23"/>
  <c r="V1154" i="23"/>
  <c r="U1107" i="23" a="1"/>
  <c r="U1108" i="23" s="1"/>
  <c r="U1110" i="23"/>
  <c r="U1111" i="23"/>
  <c r="U1115" i="23"/>
  <c r="U1119" i="23"/>
  <c r="U1120" i="23"/>
  <c r="U1125" i="23"/>
  <c r="U1128" i="23"/>
  <c r="U1129" i="23"/>
  <c r="U1134" i="23"/>
  <c r="U1137" i="23"/>
  <c r="U1138" i="23"/>
  <c r="U1143" i="23"/>
  <c r="U1146" i="23"/>
  <c r="U1147" i="23"/>
  <c r="U1152" i="23"/>
  <c r="T1107" i="23" a="1"/>
  <c r="T1107" i="23" s="1"/>
  <c r="T1113" i="23"/>
  <c r="T1145" i="23"/>
  <c r="R1107" i="23" a="1"/>
  <c r="R1107" i="23" s="1"/>
  <c r="R1110" i="23"/>
  <c r="R1111" i="23"/>
  <c r="R1112" i="23"/>
  <c r="R1114" i="23"/>
  <c r="R1118" i="23"/>
  <c r="R1120" i="23"/>
  <c r="R1121" i="23"/>
  <c r="R1122" i="23"/>
  <c r="R1126" i="23"/>
  <c r="R1128" i="23"/>
  <c r="R1130" i="23"/>
  <c r="R1133" i="23"/>
  <c r="R1134" i="23"/>
  <c r="R1136" i="23"/>
  <c r="R1138" i="23"/>
  <c r="R1142" i="23"/>
  <c r="R1143" i="23"/>
  <c r="R1144" i="23"/>
  <c r="R1146" i="23"/>
  <c r="R1150" i="23"/>
  <c r="R1152" i="23"/>
  <c r="R1153" i="23"/>
  <c r="R1154" i="23"/>
  <c r="P1107" i="23" a="1"/>
  <c r="P1107" i="23" s="1"/>
  <c r="P1109" i="23"/>
  <c r="P1112" i="23"/>
  <c r="P1120" i="23"/>
  <c r="P1122" i="23"/>
  <c r="P1125" i="23"/>
  <c r="P1128" i="23"/>
  <c r="P1136" i="23"/>
  <c r="P1138" i="23"/>
  <c r="P1141" i="23"/>
  <c r="P1144" i="23"/>
  <c r="P1152" i="23"/>
  <c r="P1154" i="23"/>
  <c r="O1107" i="23" a="1"/>
  <c r="O1107" i="23" s="1"/>
  <c r="O1109" i="23"/>
  <c r="O1119" i="23"/>
  <c r="O1129" i="23"/>
  <c r="O1141" i="23"/>
  <c r="O1151" i="23"/>
  <c r="N1107" i="23" a="1"/>
  <c r="N1107" i="23" s="1"/>
  <c r="N1113" i="23"/>
  <c r="N1127" i="23"/>
  <c r="N1138" i="23"/>
  <c r="N1152" i="23"/>
  <c r="M1107" i="23" a="1"/>
  <c r="M1108" i="23" s="1"/>
  <c r="M1107" i="23"/>
  <c r="M1109" i="23"/>
  <c r="M1110" i="23"/>
  <c r="M1111" i="23"/>
  <c r="M1112" i="23"/>
  <c r="M1115" i="23"/>
  <c r="M1117" i="23"/>
  <c r="M1118" i="23"/>
  <c r="M1119" i="23"/>
  <c r="M1120" i="23"/>
  <c r="M1121" i="23"/>
  <c r="M1125" i="23"/>
  <c r="M1126" i="23"/>
  <c r="M1127" i="23"/>
  <c r="M1128" i="23"/>
  <c r="M1129" i="23"/>
  <c r="M1130" i="23"/>
  <c r="M1134" i="23"/>
  <c r="M1135" i="23"/>
  <c r="M1136" i="23"/>
  <c r="M1137" i="23"/>
  <c r="M1138" i="23"/>
  <c r="M1139" i="23"/>
  <c r="M1143" i="23"/>
  <c r="M1144" i="23"/>
  <c r="M1145" i="23"/>
  <c r="M1146" i="23"/>
  <c r="M1147" i="23"/>
  <c r="M1149" i="23"/>
  <c r="M1152" i="23"/>
  <c r="M1153" i="23"/>
  <c r="M1154" i="23"/>
  <c r="K1107" i="23" a="1"/>
  <c r="K1107" i="23" s="1"/>
  <c r="K1112" i="23"/>
  <c r="K1113" i="23"/>
  <c r="K1129" i="23"/>
  <c r="K1130" i="23"/>
  <c r="K1136" i="23"/>
  <c r="K1152" i="23"/>
  <c r="K1153" i="23"/>
  <c r="K1154" i="23"/>
  <c r="J1107" i="23" a="1"/>
  <c r="J1108" i="23" s="1"/>
  <c r="J1110" i="23"/>
  <c r="J1112" i="23"/>
  <c r="J1113" i="23"/>
  <c r="J1114" i="23"/>
  <c r="J1115" i="23"/>
  <c r="J1119" i="23"/>
  <c r="J1121" i="23"/>
  <c r="J1122" i="23"/>
  <c r="J1123" i="23"/>
  <c r="J1125" i="23"/>
  <c r="J1128" i="23"/>
  <c r="J1130" i="23"/>
  <c r="J1131" i="23"/>
  <c r="J1133" i="23"/>
  <c r="J1134" i="23"/>
  <c r="J1137" i="23"/>
  <c r="J1139" i="23"/>
  <c r="J1141" i="23"/>
  <c r="J1142" i="23"/>
  <c r="J1143" i="23"/>
  <c r="J1146" i="23"/>
  <c r="J1149" i="23"/>
  <c r="J1150" i="23"/>
  <c r="J1151" i="23"/>
  <c r="J1152" i="23"/>
  <c r="I1107" i="23" a="1"/>
  <c r="I1107" i="23" s="1"/>
  <c r="I1112" i="23"/>
  <c r="I1113" i="23"/>
  <c r="I1120" i="23"/>
  <c r="I1121" i="23"/>
  <c r="I1122" i="23"/>
  <c r="I1129" i="23"/>
  <c r="I1130" i="23"/>
  <c r="I1136" i="23"/>
  <c r="I1138" i="23"/>
  <c r="I1144" i="23"/>
  <c r="I1145" i="23"/>
  <c r="I1152" i="23"/>
  <c r="I1153" i="23"/>
  <c r="I1154" i="23"/>
  <c r="H1107" i="23" a="1"/>
  <c r="H1107" i="23" s="1"/>
  <c r="H1112" i="23"/>
  <c r="H1129" i="23"/>
  <c r="H1130" i="23"/>
  <c r="H1152" i="23"/>
  <c r="H1153" i="23"/>
  <c r="G1107" i="23" a="1"/>
  <c r="G1107" i="23" s="1"/>
  <c r="G1110" i="23"/>
  <c r="G1113" i="23"/>
  <c r="G1114" i="23"/>
  <c r="G1118" i="23"/>
  <c r="G1120" i="23"/>
  <c r="G1125" i="23"/>
  <c r="G1126" i="23"/>
  <c r="G1128" i="23"/>
  <c r="G1130" i="23"/>
  <c r="G1135" i="23"/>
  <c r="G1136" i="23"/>
  <c r="G1138" i="23"/>
  <c r="G1142" i="23"/>
  <c r="G1145" i="23"/>
  <c r="G1146" i="23"/>
  <c r="G1150" i="23"/>
  <c r="G1152" i="23"/>
  <c r="E1107" i="23" a="1"/>
  <c r="E1107" i="23" s="1"/>
  <c r="E1110" i="23"/>
  <c r="E1122" i="23"/>
  <c r="E1126" i="23"/>
  <c r="E1138" i="23"/>
  <c r="E1142" i="23"/>
  <c r="E1154" i="23"/>
  <c r="B1107" i="23" a="1"/>
  <c r="B1108" i="23" s="1"/>
  <c r="B1107" i="23"/>
  <c r="B1110" i="23"/>
  <c r="B1112" i="23"/>
  <c r="B1115" i="23"/>
  <c r="B1118" i="23"/>
  <c r="B1119" i="23"/>
  <c r="B1120" i="23"/>
  <c r="B1122" i="23"/>
  <c r="B1127" i="23"/>
  <c r="B1128" i="23"/>
  <c r="B1129" i="23"/>
  <c r="B1130" i="23"/>
  <c r="B1134" i="23"/>
  <c r="B1137" i="23"/>
  <c r="B1138" i="23"/>
  <c r="B1139" i="23"/>
  <c r="B1142" i="23"/>
  <c r="B1144" i="23"/>
  <c r="B1147" i="23"/>
  <c r="B1150" i="23"/>
  <c r="B1151" i="23"/>
  <c r="B1152" i="23"/>
  <c r="B1154" i="23"/>
  <c r="AL1107" i="23"/>
  <c r="AL1108" i="23"/>
  <c r="AL1109" i="23"/>
  <c r="AL1110" i="23"/>
  <c r="AL1111" i="23"/>
  <c r="AL1112" i="23"/>
  <c r="AL1113" i="23"/>
  <c r="AL1114" i="23"/>
  <c r="AL1115" i="23"/>
  <c r="AL1116" i="23"/>
  <c r="AL1117" i="23"/>
  <c r="AL1118" i="23"/>
  <c r="AL1119" i="23"/>
  <c r="AL1120" i="23"/>
  <c r="AL1121" i="23"/>
  <c r="AL1122" i="23"/>
  <c r="AL1123" i="23"/>
  <c r="AL1124" i="23"/>
  <c r="AL1125" i="23"/>
  <c r="AL1126" i="23"/>
  <c r="AL1127" i="23"/>
  <c r="AL1128" i="23"/>
  <c r="AL1129" i="23"/>
  <c r="AL1130" i="23"/>
  <c r="AL1131" i="23"/>
  <c r="AL1132" i="23"/>
  <c r="AL1133" i="23"/>
  <c r="AL1134" i="23"/>
  <c r="AL1135" i="23"/>
  <c r="AL1136" i="23"/>
  <c r="AL1137" i="23"/>
  <c r="AL1138" i="23"/>
  <c r="AL1139" i="23"/>
  <c r="AL1140" i="23"/>
  <c r="AL1141" i="23"/>
  <c r="AL1142" i="23"/>
  <c r="AL1143" i="23"/>
  <c r="AL1144" i="23"/>
  <c r="AL1145" i="23"/>
  <c r="AL1146" i="23"/>
  <c r="AL1147" i="23"/>
  <c r="AL1148" i="23"/>
  <c r="AL1149" i="23"/>
  <c r="AL1150" i="23"/>
  <c r="AL1151" i="23"/>
  <c r="AL1152" i="23"/>
  <c r="AL1153" i="23"/>
  <c r="AL1154" i="23"/>
  <c r="A1107" i="23" a="1"/>
  <c r="A1107" i="23" s="1"/>
  <c r="A1110" i="23"/>
  <c r="A1111" i="23"/>
  <c r="A1112" i="23"/>
  <c r="A1113" i="23"/>
  <c r="A1114" i="23"/>
  <c r="A1118" i="23"/>
  <c r="A1119" i="23"/>
  <c r="A1120" i="23"/>
  <c r="A1121" i="23"/>
  <c r="A1122" i="23"/>
  <c r="A1126" i="23"/>
  <c r="A1127" i="23"/>
  <c r="A1128" i="23"/>
  <c r="A1129" i="23"/>
  <c r="A1130" i="23"/>
  <c r="A1134" i="23"/>
  <c r="A1135" i="23"/>
  <c r="A1136" i="23"/>
  <c r="A1137" i="23"/>
  <c r="A1138" i="23"/>
  <c r="A1142" i="23"/>
  <c r="A1143" i="23"/>
  <c r="A1144" i="23"/>
  <c r="A1145" i="23"/>
  <c r="A1146" i="23"/>
  <c r="A1150" i="23"/>
  <c r="A1151" i="23"/>
  <c r="A1152" i="23"/>
  <c r="A1153" i="23"/>
  <c r="A1154" i="23"/>
  <c r="C2449" i="13"/>
  <c r="C2447" i="13" s="1"/>
  <c r="D2449" i="13"/>
  <c r="D2447" i="13" s="1"/>
  <c r="E2449" i="13"/>
  <c r="E2447" i="13"/>
  <c r="B2449" i="13"/>
  <c r="B2447" i="13" s="1"/>
  <c r="BG5" i="89"/>
  <c r="BG6" i="89"/>
  <c r="BG7" i="89"/>
  <c r="BC58" i="89"/>
  <c r="BD58" i="89" s="1"/>
  <c r="BG4" i="89" s="1"/>
  <c r="BB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CY31" i="31"/>
  <c r="CZ31" i="31"/>
  <c r="DA31" i="31"/>
  <c r="DB31" i="31"/>
  <c r="DC31" i="31"/>
  <c r="DE31" i="31"/>
  <c r="DF31" i="31"/>
  <c r="DG31" i="31"/>
  <c r="DH31" i="31"/>
  <c r="DI31" i="31"/>
  <c r="DJ31" i="31"/>
  <c r="DL31" i="31"/>
  <c r="DM31" i="31"/>
  <c r="DN31" i="31"/>
  <c r="DO31" i="31"/>
  <c r="DP31" i="31"/>
  <c r="DQ31" i="31"/>
  <c r="DR31" i="31"/>
  <c r="DS31" i="31" s="1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G21" i="40"/>
  <c r="G28" i="40"/>
  <c r="CJ281" i="32" l="1"/>
  <c r="CL281" i="32" s="1"/>
  <c r="CM281" i="32" s="1"/>
  <c r="CE281" i="32"/>
  <c r="CB281" i="32"/>
  <c r="X31" i="31"/>
  <c r="Y31" i="31" s="1"/>
  <c r="G31" i="31"/>
  <c r="CJ280" i="32"/>
  <c r="CA280" i="32"/>
  <c r="BG12" i="89"/>
  <c r="AE280" i="32"/>
  <c r="AL280" i="32"/>
  <c r="W280" i="32"/>
  <c r="X1154" i="23"/>
  <c r="AK1149" i="23"/>
  <c r="AK1137" i="23"/>
  <c r="AK1127" i="23"/>
  <c r="AK1117" i="23"/>
  <c r="AA1117" i="23" s="1"/>
  <c r="W1154" i="23"/>
  <c r="AK1146" i="23"/>
  <c r="AE1146" i="23" s="1"/>
  <c r="AK1136" i="23"/>
  <c r="AD1136" i="23" s="1"/>
  <c r="AK1126" i="23"/>
  <c r="W1126" i="23" s="1"/>
  <c r="AK1114" i="23"/>
  <c r="AK1113" i="23"/>
  <c r="AK1154" i="23"/>
  <c r="AM1154" i="23" s="1"/>
  <c r="AK1144" i="23"/>
  <c r="AM1144" i="23" s="1"/>
  <c r="AK1134" i="23"/>
  <c r="AK1122" i="23"/>
  <c r="AA1122" i="23" s="1"/>
  <c r="AK1112" i="23"/>
  <c r="AD1112" i="23" s="1"/>
  <c r="AD1154" i="23"/>
  <c r="AK1153" i="23"/>
  <c r="AK1143" i="23"/>
  <c r="AK1133" i="23"/>
  <c r="AK1121" i="23"/>
  <c r="AM1121" i="23" s="1"/>
  <c r="AK1111" i="23"/>
  <c r="AK1145" i="23"/>
  <c r="AK1135" i="23"/>
  <c r="W1135" i="23" s="1"/>
  <c r="AK1125" i="23"/>
  <c r="AM1125" i="23" s="1"/>
  <c r="AK1152" i="23"/>
  <c r="AK1142" i="23"/>
  <c r="AM1142" i="23" s="1"/>
  <c r="AK1130" i="23"/>
  <c r="AK1120" i="23"/>
  <c r="X1120" i="23" s="1"/>
  <c r="AK1110" i="23"/>
  <c r="AD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R1127" i="23"/>
  <c r="R1117" i="23"/>
  <c r="R1145" i="23"/>
  <c r="R1135" i="23"/>
  <c r="R1125" i="23"/>
  <c r="R1113" i="23"/>
  <c r="Q1151" i="23"/>
  <c r="AD1151" i="23" s="1"/>
  <c r="Q1143" i="23"/>
  <c r="AD1143" i="23" s="1"/>
  <c r="Q1135" i="23"/>
  <c r="Q1127" i="23"/>
  <c r="Q1119" i="23"/>
  <c r="Q1111" i="23"/>
  <c r="Q1150" i="23"/>
  <c r="Q1142" i="23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AD1124" i="23" s="1"/>
  <c r="Q1116" i="23"/>
  <c r="Q1108" i="23"/>
  <c r="Q1147" i="23"/>
  <c r="Q1139" i="23"/>
  <c r="AD1139" i="23" s="1"/>
  <c r="Q1131" i="23"/>
  <c r="Q1123" i="23"/>
  <c r="Q1115" i="23"/>
  <c r="AD1142" i="23"/>
  <c r="AD1150" i="23"/>
  <c r="AD1129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N1122" i="23"/>
  <c r="N1111" i="23"/>
  <c r="AF1111" i="23" s="1"/>
  <c r="N1151" i="23"/>
  <c r="N1112" i="23"/>
  <c r="N1146" i="23"/>
  <c r="N1135" i="23"/>
  <c r="N1121" i="23"/>
  <c r="N1110" i="23"/>
  <c r="N1144" i="23"/>
  <c r="N1130" i="23"/>
  <c r="N1119" i="23"/>
  <c r="N1145" i="23"/>
  <c r="N1134" i="23"/>
  <c r="N1120" i="23"/>
  <c r="N1154" i="23"/>
  <c r="N1143" i="23"/>
  <c r="N1129" i="23"/>
  <c r="N1118" i="23"/>
  <c r="AF1118" i="23" s="1"/>
  <c r="N1153" i="23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AN1154" i="23" s="1"/>
  <c r="H1136" i="23"/>
  <c r="H1113" i="23"/>
  <c r="G1154" i="23"/>
  <c r="G1144" i="23"/>
  <c r="G1134" i="23"/>
  <c r="G1122" i="23"/>
  <c r="G1112" i="23"/>
  <c r="G1153" i="23"/>
  <c r="F1153" i="23" s="1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F1136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B1145" i="23"/>
  <c r="B1135" i="23"/>
  <c r="B1123" i="23"/>
  <c r="B1113" i="23"/>
  <c r="B1153" i="23"/>
  <c r="W1153" i="23" s="1"/>
  <c r="AH1154" i="23" s="1"/>
  <c r="B1143" i="23"/>
  <c r="B1131" i="23"/>
  <c r="B1121" i="23"/>
  <c r="B1111" i="23"/>
  <c r="AK1148" i="23"/>
  <c r="AK1140" i="23"/>
  <c r="AK1132" i="23"/>
  <c r="AM1132" i="23" s="1"/>
  <c r="AK1124" i="23"/>
  <c r="AM1124" i="23" s="1"/>
  <c r="AK1116" i="23"/>
  <c r="AM1116" i="23" s="1"/>
  <c r="AK1108" i="23"/>
  <c r="AB1108" i="23" s="1"/>
  <c r="AK1147" i="23"/>
  <c r="AD1147" i="23" s="1"/>
  <c r="AK1139" i="23"/>
  <c r="AK1131" i="23"/>
  <c r="AM1131" i="23" s="1"/>
  <c r="AK1123" i="23"/>
  <c r="AK1115" i="23"/>
  <c r="AC1115" i="23" s="1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C1154" i="23"/>
  <c r="P1151" i="23"/>
  <c r="AC1151" i="23" s="1"/>
  <c r="P1143" i="23"/>
  <c r="AC1143" i="23" s="1"/>
  <c r="P1135" i="23"/>
  <c r="P1127" i="23"/>
  <c r="AC1127" i="23" s="1"/>
  <c r="P1119" i="23"/>
  <c r="AC1119" i="23" s="1"/>
  <c r="P1111" i="23"/>
  <c r="P1150" i="23"/>
  <c r="AC1150" i="23" s="1"/>
  <c r="P1142" i="23"/>
  <c r="P1134" i="23"/>
  <c r="P1126" i="23"/>
  <c r="P1118" i="23"/>
  <c r="P1110" i="23"/>
  <c r="AC1110" i="23" s="1"/>
  <c r="P1148" i="23"/>
  <c r="P1140" i="23"/>
  <c r="P1132" i="23"/>
  <c r="P1124" i="23"/>
  <c r="AC1124" i="23" s="1"/>
  <c r="P1116" i="23"/>
  <c r="P1108" i="23"/>
  <c r="AC1153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Y1154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F1115" i="23" s="1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B1109" i="23"/>
  <c r="B1148" i="23"/>
  <c r="B1140" i="23"/>
  <c r="B1132" i="23"/>
  <c r="B1124" i="23"/>
  <c r="B1116" i="23"/>
  <c r="AB1149" i="23"/>
  <c r="AM1133" i="23"/>
  <c r="AM1136" i="23"/>
  <c r="W1136" i="23"/>
  <c r="AM1147" i="23"/>
  <c r="AE1110" i="23"/>
  <c r="AE1115" i="23"/>
  <c r="AE1133" i="23"/>
  <c r="AE1130" i="23"/>
  <c r="AE1142" i="23"/>
  <c r="AE1137" i="23"/>
  <c r="AE1141" i="23"/>
  <c r="AF1121" i="23"/>
  <c r="AF1119" i="23"/>
  <c r="AF1123" i="23"/>
  <c r="AF1136" i="23"/>
  <c r="AF1150" i="23"/>
  <c r="AF1141" i="23"/>
  <c r="X1152" i="23"/>
  <c r="AF1143" i="23"/>
  <c r="W1142" i="23"/>
  <c r="AF1151" i="23"/>
  <c r="W1150" i="23"/>
  <c r="L1138" i="23"/>
  <c r="AA1133" i="23"/>
  <c r="AD1119" i="23"/>
  <c r="AD1117" i="23"/>
  <c r="AD1121" i="23"/>
  <c r="AD1127" i="23"/>
  <c r="AD1153" i="23"/>
  <c r="F1114" i="23"/>
  <c r="AB1153" i="23"/>
  <c r="AE1149" i="23"/>
  <c r="AB1143" i="23"/>
  <c r="AM1139" i="23"/>
  <c r="AB1119" i="23"/>
  <c r="AM1108" i="23"/>
  <c r="AM1111" i="23"/>
  <c r="AM1113" i="23"/>
  <c r="AM1135" i="23"/>
  <c r="AM1109" i="23"/>
  <c r="AM1129" i="23"/>
  <c r="W1141" i="23"/>
  <c r="AA1149" i="23"/>
  <c r="AM1126" i="23"/>
  <c r="AM1138" i="23"/>
  <c r="W1139" i="23"/>
  <c r="AM1117" i="23"/>
  <c r="W1114" i="23"/>
  <c r="AM1152" i="23"/>
  <c r="W1151" i="23"/>
  <c r="AM1149" i="23"/>
  <c r="AD1149" i="23"/>
  <c r="AC1141" i="23"/>
  <c r="W1130" i="23"/>
  <c r="AA1114" i="23"/>
  <c r="AA1113" i="23"/>
  <c r="AA1110" i="23"/>
  <c r="AA1112" i="23"/>
  <c r="AA1121" i="23"/>
  <c r="AA1127" i="23"/>
  <c r="AA1107" i="23"/>
  <c r="AA1129" i="23"/>
  <c r="AA1119" i="23"/>
  <c r="AA1137" i="23"/>
  <c r="AA1108" i="23"/>
  <c r="AA1130" i="23"/>
  <c r="AA1136" i="23"/>
  <c r="AA1153" i="23"/>
  <c r="AA1154" i="23"/>
  <c r="AA1142" i="23"/>
  <c r="AM1153" i="23"/>
  <c r="AE1153" i="23"/>
  <c r="AF1152" i="23"/>
  <c r="X1150" i="23"/>
  <c r="AC1149" i="23"/>
  <c r="AF1137" i="23"/>
  <c r="AM1123" i="23"/>
  <c r="AB1121" i="23"/>
  <c r="AB1112" i="23"/>
  <c r="AB1120" i="23"/>
  <c r="AB1111" i="23"/>
  <c r="AB1114" i="23"/>
  <c r="AB1133" i="23"/>
  <c r="AB1123" i="23"/>
  <c r="AB1130" i="23"/>
  <c r="AB1139" i="23"/>
  <c r="AB1142" i="23"/>
  <c r="AB1132" i="23"/>
  <c r="AB1141" i="23"/>
  <c r="AB1151" i="23"/>
  <c r="AE1150" i="23"/>
  <c r="AB1137" i="23"/>
  <c r="AD1135" i="23"/>
  <c r="AM1130" i="23"/>
  <c r="W1149" i="23"/>
  <c r="W1143" i="23"/>
  <c r="AB1127" i="23"/>
  <c r="AB1118" i="23"/>
  <c r="AE1154" i="23"/>
  <c r="AF1154" i="23"/>
  <c r="X1112" i="23"/>
  <c r="X1111" i="23"/>
  <c r="X1114" i="23"/>
  <c r="X1129" i="23"/>
  <c r="X1139" i="23"/>
  <c r="X1130" i="23"/>
  <c r="X1137" i="23"/>
  <c r="X1136" i="23"/>
  <c r="X1153" i="23"/>
  <c r="AF1153" i="23"/>
  <c r="AM1151" i="23"/>
  <c r="AE1151" i="23"/>
  <c r="AM1143" i="23"/>
  <c r="AE1143" i="23"/>
  <c r="AE1136" i="23"/>
  <c r="X1123" i="23"/>
  <c r="X1118" i="23"/>
  <c r="AM1137" i="23"/>
  <c r="AM1119" i="23"/>
  <c r="AC1111" i="23"/>
  <c r="AC1118" i="23"/>
  <c r="AC1125" i="23"/>
  <c r="AC1129" i="23"/>
  <c r="AC1133" i="23"/>
  <c r="AC1138" i="23"/>
  <c r="AC1112" i="23"/>
  <c r="AC1136" i="23"/>
  <c r="F1111" i="23"/>
  <c r="W1152" i="23"/>
  <c r="AC1142" i="23"/>
  <c r="W1137" i="23"/>
  <c r="AC1128" i="23"/>
  <c r="W1124" i="23"/>
  <c r="AC1121" i="23"/>
  <c r="W1113" i="23"/>
  <c r="W1117" i="23"/>
  <c r="W1118" i="23"/>
  <c r="W1119" i="23"/>
  <c r="W1110" i="23"/>
  <c r="W1128" i="23"/>
  <c r="AC1152" i="23"/>
  <c r="AC1117" i="23"/>
  <c r="AM1128" i="23"/>
  <c r="AM1127" i="23"/>
  <c r="AM1118" i="23"/>
  <c r="AM1110" i="23"/>
  <c r="A1149" i="23"/>
  <c r="A1141" i="23"/>
  <c r="A1133" i="23"/>
  <c r="A1125" i="23"/>
  <c r="A1117" i="23"/>
  <c r="A1109" i="23"/>
  <c r="A1148" i="23"/>
  <c r="A1140" i="23"/>
  <c r="A1132" i="23"/>
  <c r="A1124" i="23"/>
  <c r="A1116" i="23"/>
  <c r="A1108" i="23"/>
  <c r="A1147" i="23"/>
  <c r="A1139" i="23"/>
  <c r="A1131" i="23"/>
  <c r="A1123" i="23"/>
  <c r="A1115" i="23"/>
  <c r="AJ279" i="32"/>
  <c r="AL279" i="32" s="1"/>
  <c r="DT31" i="31"/>
  <c r="DD31" i="31"/>
  <c r="DK31" i="31"/>
  <c r="DW31" i="31"/>
  <c r="DU31" i="3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E277" i="32" s="1"/>
  <c r="ED277" i="32"/>
  <c r="EC278" i="32"/>
  <c r="ED278" i="32"/>
  <c r="DB276" i="32"/>
  <c r="DC276" i="32"/>
  <c r="DD276" i="32"/>
  <c r="DV276" i="32" s="1"/>
  <c r="DE276" i="32"/>
  <c r="DF276" i="32"/>
  <c r="DG276" i="32"/>
  <c r="DY276" i="32" s="1"/>
  <c r="DH276" i="32"/>
  <c r="DI276" i="32"/>
  <c r="DJ276" i="32"/>
  <c r="DK276" i="32"/>
  <c r="DL276" i="32"/>
  <c r="DM276" i="32"/>
  <c r="DN276" i="32"/>
  <c r="DO276" i="32"/>
  <c r="DP276" i="32"/>
  <c r="DQ276" i="32"/>
  <c r="DZ276" i="32" s="1"/>
  <c r="DR276" i="32"/>
  <c r="DS276" i="32"/>
  <c r="DB277" i="32"/>
  <c r="DT277" i="32" s="1"/>
  <c r="DC277" i="32"/>
  <c r="DD277" i="32"/>
  <c r="DE277" i="32"/>
  <c r="DF277" i="32"/>
  <c r="DG277" i="32"/>
  <c r="DH277" i="32"/>
  <c r="DI277" i="32"/>
  <c r="DJ277" i="32"/>
  <c r="EB277" i="32" s="1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Y278" i="32" s="1"/>
  <c r="DQ278" i="32"/>
  <c r="DR278" i="32"/>
  <c r="EA278" i="32" s="1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BG16" i="89" l="1"/>
  <c r="BH12" i="89" s="1"/>
  <c r="X1122" i="23"/>
  <c r="AB1126" i="23"/>
  <c r="AB1145" i="23"/>
  <c r="X1146" i="23"/>
  <c r="W1146" i="23"/>
  <c r="AH1146" i="23" s="1"/>
  <c r="AM1120" i="23"/>
  <c r="W1120" i="23"/>
  <c r="AH1121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H1126" i="23" s="1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A1147" i="23"/>
  <c r="X1132" i="23"/>
  <c r="AD1132" i="23"/>
  <c r="X1147" i="23"/>
  <c r="Y1147" i="23" s="1"/>
  <c r="X1131" i="23"/>
  <c r="AA1139" i="23"/>
  <c r="AE1147" i="23"/>
  <c r="F1148" i="23"/>
  <c r="AH1114" i="23"/>
  <c r="Y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AH1108" i="23" s="1"/>
  <c r="Y1121" i="23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Y1146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Y1145" i="23" s="1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S1135" i="23"/>
  <c r="AM1114" i="23"/>
  <c r="W1138" i="23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Y1120" i="23"/>
  <c r="AH1120" i="23"/>
  <c r="AC1116" i="23"/>
  <c r="W1129" i="23"/>
  <c r="AH1130" i="23" s="1"/>
  <c r="X1127" i="23"/>
  <c r="X1138" i="23"/>
  <c r="X1128" i="23"/>
  <c r="Y1128" i="23" s="1"/>
  <c r="X1108" i="23"/>
  <c r="Y1108" i="23" s="1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H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AH1125" i="23"/>
  <c r="Y1125" i="23"/>
  <c r="L1134" i="23"/>
  <c r="S1134" i="23" s="1"/>
  <c r="AN1134" i="23"/>
  <c r="AH1142" i="23"/>
  <c r="Y1142" i="23"/>
  <c r="Y1110" i="23"/>
  <c r="Y1112" i="23"/>
  <c r="AC1113" i="23"/>
  <c r="AC1140" i="23"/>
  <c r="S1128" i="23"/>
  <c r="AB1144" i="23"/>
  <c r="AB1107" i="23"/>
  <c r="Y1139" i="23"/>
  <c r="AH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F39" i="40"/>
  <c r="F40" i="40" s="1"/>
  <c r="F41" i="40" s="1"/>
  <c r="DE43" i="31"/>
  <c r="BH13" i="89" l="1"/>
  <c r="BH14" i="89"/>
  <c r="BH15" i="89"/>
  <c r="AH1132" i="23"/>
  <c r="AH1123" i="23"/>
  <c r="Y1132" i="23"/>
  <c r="AH1124" i="23"/>
  <c r="Z1107" i="23"/>
  <c r="Z1153" i="23"/>
  <c r="Z1144" i="23"/>
  <c r="Z1135" i="23"/>
  <c r="Z1118" i="23"/>
  <c r="Z1109" i="23"/>
  <c r="Z1146" i="23"/>
  <c r="Z1145" i="23"/>
  <c r="Z1136" i="23"/>
  <c r="Z1127" i="23"/>
  <c r="Z1110" i="23"/>
  <c r="Z1154" i="23"/>
  <c r="AG1154" i="23" s="1"/>
  <c r="Z1147" i="23"/>
  <c r="Z1137" i="23"/>
  <c r="Z1128" i="23"/>
  <c r="Z1119" i="23"/>
  <c r="Z1130" i="23"/>
  <c r="Z1148" i="23"/>
  <c r="Z1139" i="23"/>
  <c r="Z1138" i="23"/>
  <c r="Z1133" i="23"/>
  <c r="AG1133" i="23" s="1"/>
  <c r="Z1115" i="23"/>
  <c r="Z1152" i="23"/>
  <c r="Z1126" i="23"/>
  <c r="Z1129" i="23"/>
  <c r="Z1120" i="23"/>
  <c r="AG1120" i="23" s="1"/>
  <c r="Z1111" i="23"/>
  <c r="Z1149" i="23"/>
  <c r="AG1149" i="23" s="1"/>
  <c r="Z1140" i="23"/>
  <c r="Z1131" i="23"/>
  <c r="Z1113" i="23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Z1141" i="23"/>
  <c r="Z1132" i="23"/>
  <c r="AG1132" i="23" s="1"/>
  <c r="Z1123" i="23"/>
  <c r="Z1122" i="23"/>
  <c r="Z1151" i="23"/>
  <c r="AG1151" i="23" s="1"/>
  <c r="Z1134" i="23"/>
  <c r="Z1125" i="23"/>
  <c r="Z1116" i="23"/>
  <c r="Z1114" i="23"/>
  <c r="AH1115" i="23"/>
  <c r="Y1115" i="23"/>
  <c r="AH1127" i="23"/>
  <c r="Y1127" i="23"/>
  <c r="Y1111" i="23"/>
  <c r="AH1111" i="23"/>
  <c r="AH1116" i="23"/>
  <c r="Y1144" i="23"/>
  <c r="AH1144" i="23"/>
  <c r="AG1152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G1136" i="23"/>
  <c r="AH1145" i="23"/>
  <c r="Y1107" i="23"/>
  <c r="AH1107" i="23"/>
  <c r="AG1137" i="23"/>
  <c r="AG1113" i="23"/>
  <c r="AG1123" i="23"/>
  <c r="AG1125" i="23"/>
  <c r="AG1110" i="23"/>
  <c r="AG1114" i="23"/>
  <c r="AG1119" i="23"/>
  <c r="AG1124" i="23"/>
  <c r="AG1128" i="23"/>
  <c r="AG1130" i="23"/>
  <c r="AG1146" i="23"/>
  <c r="AG1118" i="23"/>
  <c r="AG1135" i="23"/>
  <c r="AG1145" i="23"/>
  <c r="AG1116" i="23"/>
  <c r="AG1142" i="23"/>
  <c r="AG1126" i="23"/>
  <c r="AG1141" i="23"/>
  <c r="AG1150" i="23"/>
  <c r="AG1139" i="23"/>
  <c r="AG1147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AG1115" i="23" l="1"/>
  <c r="AI1116" i="23" s="1"/>
  <c r="AG1144" i="23"/>
  <c r="AG1148" i="23"/>
  <c r="AG1134" i="23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I1149" i="23"/>
  <c r="AJ1149" i="23"/>
  <c r="AJ1141" i="23"/>
  <c r="AI1145" i="23"/>
  <c r="AJ1145" i="23"/>
  <c r="AI1143" i="23"/>
  <c r="AJ1143" i="23"/>
  <c r="AJ1135" i="23"/>
  <c r="AI1135" i="23"/>
  <c r="AJ1110" i="23"/>
  <c r="AI1113" i="23"/>
  <c r="AJ1113" i="23"/>
  <c r="AI1136" i="23"/>
  <c r="AJ1136" i="23"/>
  <c r="AJ1134" i="23"/>
  <c r="AI1134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I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J1144" i="23"/>
  <c r="AI1144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J1115" i="23" l="1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J272" i="32" s="1"/>
  <c r="JI273" i="32"/>
  <c r="JJ273" i="32" s="1"/>
  <c r="JL268" i="32"/>
  <c r="JI261" i="32"/>
  <c r="JI262" i="32"/>
  <c r="JI263" i="32"/>
  <c r="JI264" i="32"/>
  <c r="JI265" i="32"/>
  <c r="JJ265" i="32"/>
  <c r="JI266" i="32"/>
  <c r="JJ266" i="32" s="1"/>
  <c r="JI267" i="32"/>
  <c r="JI268" i="32"/>
  <c r="JJ268" i="32" s="1"/>
  <c r="DB275" i="32"/>
  <c r="DC275" i="32"/>
  <c r="DU275" i="32" s="1"/>
  <c r="DD275" i="32"/>
  <c r="DE275" i="32"/>
  <c r="DF275" i="32"/>
  <c r="DX275" i="32" s="1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Y275" i="32" s="1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EB275" i="32" l="1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Z274" i="32" s="1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V274" i="32" l="1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W273" i="32" s="1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Y273" i="32" l="1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X272" i="32" s="1"/>
  <c r="DE272" i="32"/>
  <c r="DW272" i="32" s="1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EA272" i="32" l="1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O30" i="31" s="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O30" i="31" s="1"/>
  <c r="FE30" i="31"/>
  <c r="FM30" i="31" s="1"/>
  <c r="FD30" i="31"/>
  <c r="FF30" i="31" s="1"/>
  <c r="FN30" i="31" s="1"/>
  <c r="FC30" i="31"/>
  <c r="FK30" i="31" s="1"/>
  <c r="FB30" i="31"/>
  <c r="FJ30" i="31" s="1"/>
  <c r="FA30" i="31"/>
  <c r="FI30" i="31" s="1"/>
  <c r="EZ30" i="31"/>
  <c r="FH30" i="31" s="1"/>
  <c r="FL30" i="31" l="1"/>
  <c r="F38" i="40" l="1"/>
  <c r="E38" i="40"/>
  <c r="C38" i="40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W271" i="32" s="1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J270" i="32" s="1"/>
  <c r="AL270" i="32" s="1"/>
  <c r="AK269" i="32"/>
  <c r="AI269" i="32"/>
  <c r="AH269" i="32"/>
  <c r="AJ269" i="32" s="1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L269" i="32" l="1"/>
  <c r="DV271" i="32"/>
  <c r="DZ271" i="32"/>
  <c r="DT271" i="32"/>
  <c r="DX271" i="32"/>
  <c r="EB271" i="32"/>
  <c r="EE271" i="32"/>
  <c r="AL271" i="32"/>
  <c r="CK42" i="89"/>
  <c r="CK39" i="89"/>
  <c r="CI42" i="89"/>
  <c r="CI39" i="89"/>
  <c r="CG42" i="89"/>
  <c r="CG39" i="89"/>
  <c r="CE42" i="89"/>
  <c r="CE39" i="89"/>
  <c r="CC42" i="89"/>
  <c r="CC39" i="89"/>
  <c r="CA42" i="89"/>
  <c r="CA39" i="89"/>
  <c r="BY42" i="89"/>
  <c r="BY39" i="89"/>
  <c r="BW42" i="89"/>
  <c r="BW41" i="89"/>
  <c r="BW38" i="89"/>
  <c r="BW39" i="89" s="1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FU275" i="32"/>
  <c r="FU272" i="32"/>
  <c r="FU278" i="32"/>
  <c r="FU270" i="32"/>
  <c r="FU277" i="32"/>
  <c r="FN270" i="32"/>
  <c r="FN275" i="32"/>
  <c r="FN279" i="32"/>
  <c r="FN276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O272" i="32" l="1"/>
  <c r="FO274" i="32"/>
  <c r="FO278" i="32"/>
  <c r="FO269" i="32"/>
  <c r="FO276" i="32"/>
  <c r="FO270" i="32"/>
  <c r="FO268" i="32"/>
  <c r="GI268" i="32" s="1"/>
  <c r="GI269" i="32" s="1"/>
  <c r="GI270" i="32" s="1"/>
  <c r="GI271" i="32" s="1"/>
  <c r="GI272" i="32" s="1"/>
  <c r="GI273" i="32" s="1"/>
  <c r="GI274" i="32" s="1"/>
  <c r="GI275" i="32" s="1"/>
  <c r="GI276" i="32" s="1"/>
  <c r="GI277" i="32" s="1"/>
  <c r="GI278" i="32" s="1"/>
  <c r="GI279" i="32" s="1"/>
  <c r="FO277" i="32"/>
  <c r="FO275" i="32"/>
  <c r="FO279" i="32"/>
  <c r="FU274" i="32"/>
  <c r="FU268" i="32"/>
  <c r="GO268" i="32" s="1"/>
  <c r="GO269" i="32" s="1"/>
  <c r="GO270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Z269" i="32" s="1"/>
  <c r="FZ270" i="32" s="1"/>
  <c r="FZ271" i="32" s="1"/>
  <c r="FZ272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GH269" i="32"/>
  <c r="GH270" i="32" s="1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O271" i="32" l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A272" i="32"/>
  <c r="GA273" i="32" s="1"/>
  <c r="GA274" i="32" s="1"/>
  <c r="GA275" i="32" s="1"/>
  <c r="GA276" i="32" s="1"/>
  <c r="GA277" i="32" s="1"/>
  <c r="GA278" i="32" s="1"/>
  <c r="GA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EB268" i="32" s="1"/>
  <c r="DI268" i="32"/>
  <c r="EA268" i="32" s="1"/>
  <c r="DH268" i="32"/>
  <c r="DG268" i="32"/>
  <c r="DF268" i="32"/>
  <c r="DE268" i="32"/>
  <c r="DD268" i="32"/>
  <c r="DC268" i="32"/>
  <c r="DB268" i="32"/>
  <c r="DT268" i="32" s="1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X267" i="32" l="1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AE484" i="209" l="1"/>
  <c r="AF484" i="209" s="1"/>
  <c r="G487" i="209"/>
  <c r="G480" i="209"/>
  <c r="AG484" i="209" l="1"/>
  <c r="AH484" i="209" s="1"/>
  <c r="AI484" i="209" s="1"/>
  <c r="AJ484" i="209" s="1"/>
  <c r="AK484" i="209" s="1"/>
  <c r="AL484" i="209" s="1"/>
  <c r="AM484" i="209" s="1"/>
  <c r="Z483" i="209"/>
  <c r="AN499" i="209"/>
  <c r="AF498" i="209"/>
  <c r="AG498" i="209" s="1"/>
  <c r="AH498" i="209" s="1"/>
  <c r="AI498" i="209" s="1"/>
  <c r="AJ498" i="209" s="1"/>
  <c r="AK498" i="209" s="1"/>
  <c r="AL498" i="209" s="1"/>
  <c r="AA497" i="209"/>
  <c r="AB497" i="209" s="1"/>
  <c r="AC497" i="209" s="1"/>
  <c r="AD497" i="209" s="1"/>
  <c r="X496" i="209"/>
  <c r="N495" i="209"/>
  <c r="O495" i="209" s="1"/>
  <c r="P495" i="209" s="1"/>
  <c r="Q495" i="209" s="1"/>
  <c r="R495" i="209" s="1"/>
  <c r="S495" i="209" s="1"/>
  <c r="T495" i="209" s="1"/>
  <c r="U495" i="209" s="1"/>
  <c r="V495" i="209" s="1"/>
  <c r="H494" i="209"/>
  <c r="I494" i="209" s="1"/>
  <c r="J494" i="209" s="1"/>
  <c r="K494" i="209" s="1"/>
  <c r="L494" i="209" s="1"/>
  <c r="AM492" i="209"/>
  <c r="AN492" i="209" s="1"/>
  <c r="AE491" i="209"/>
  <c r="AF491" i="209" s="1"/>
  <c r="AG491" i="209" s="1"/>
  <c r="AH491" i="209" s="1"/>
  <c r="AI491" i="209" s="1"/>
  <c r="AJ491" i="209" s="1"/>
  <c r="AK491" i="209" s="1"/>
  <c r="AL491" i="209" s="1"/>
  <c r="AM491" i="209" s="1"/>
  <c r="Z490" i="209"/>
  <c r="AA490" i="209" s="1"/>
  <c r="AB490" i="209" s="1"/>
  <c r="AC490" i="209" s="1"/>
  <c r="AD490" i="209" s="1"/>
  <c r="AE490" i="209" s="1"/>
  <c r="W489" i="209"/>
  <c r="X489" i="209" s="1"/>
  <c r="Y489" i="209" s="1"/>
  <c r="M488" i="209"/>
  <c r="N488" i="209" s="1"/>
  <c r="O488" i="209" s="1"/>
  <c r="P488" i="209" s="1"/>
  <c r="Q488" i="209" s="1"/>
  <c r="R488" i="209" s="1"/>
  <c r="S488" i="209" s="1"/>
  <c r="T488" i="209" s="1"/>
  <c r="U488" i="209" s="1"/>
  <c r="V488" i="209" s="1"/>
  <c r="W488" i="209" s="1"/>
  <c r="H487" i="209"/>
  <c r="I487" i="209" s="1"/>
  <c r="J487" i="209" s="1"/>
  <c r="K487" i="209" s="1"/>
  <c r="L487" i="209" s="1"/>
  <c r="M487" i="209" s="1"/>
  <c r="AM485" i="209"/>
  <c r="AN485" i="209" s="1"/>
  <c r="AA483" i="209"/>
  <c r="AB483" i="209" s="1"/>
  <c r="AC483" i="209" s="1"/>
  <c r="AD483" i="209" s="1"/>
  <c r="AE483" i="209" s="1"/>
  <c r="W482" i="209"/>
  <c r="X482" i="209" s="1"/>
  <c r="Y482" i="209" s="1"/>
  <c r="M481" i="209"/>
  <c r="N481" i="209" s="1"/>
  <c r="O481" i="209" s="1"/>
  <c r="P481" i="209" s="1"/>
  <c r="Q481" i="209" s="1"/>
  <c r="R481" i="209" s="1"/>
  <c r="S481" i="209" s="1"/>
  <c r="T481" i="209" s="1"/>
  <c r="U481" i="209" s="1"/>
  <c r="V481" i="209" s="1"/>
  <c r="W481" i="209" s="1"/>
  <c r="H480" i="209"/>
  <c r="I480" i="209" s="1"/>
  <c r="J480" i="209" s="1"/>
  <c r="K480" i="209" s="1"/>
  <c r="L480" i="209" s="1"/>
  <c r="M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Y266" i="32" s="1"/>
  <c r="DF266" i="32"/>
  <c r="DE266" i="32"/>
  <c r="DD266" i="32"/>
  <c r="DC266" i="32"/>
  <c r="DU266" i="32" s="1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AN280" i="209"/>
  <c r="AN275" i="209" s="1"/>
  <c r="AM280" i="209"/>
  <c r="AL280" i="209"/>
  <c r="AL275" i="209" s="1"/>
  <c r="AK280" i="209"/>
  <c r="AK275" i="209" s="1"/>
  <c r="AJ280" i="209"/>
  <c r="AJ275" i="209" s="1"/>
  <c r="AI280" i="209"/>
  <c r="AH280" i="209"/>
  <c r="AH275" i="209" s="1"/>
  <c r="AG280" i="209"/>
  <c r="AG275" i="209" s="1"/>
  <c r="AF280" i="209"/>
  <c r="AF275" i="209" s="1"/>
  <c r="AE280" i="209"/>
  <c r="AD280" i="209"/>
  <c r="AD275" i="209" s="1"/>
  <c r="AC280" i="209"/>
  <c r="AC275" i="209" s="1"/>
  <c r="AB280" i="209"/>
  <c r="AB275" i="209" s="1"/>
  <c r="AA280" i="209"/>
  <c r="Z280" i="209"/>
  <c r="Z275" i="209" s="1"/>
  <c r="Y280" i="209"/>
  <c r="Y275" i="209" s="1"/>
  <c r="X280" i="209"/>
  <c r="X275" i="209" s="1"/>
  <c r="W280" i="209"/>
  <c r="V280" i="209"/>
  <c r="V275" i="209" s="1"/>
  <c r="U280" i="209"/>
  <c r="U275" i="209" s="1"/>
  <c r="T280" i="209"/>
  <c r="T275" i="209" s="1"/>
  <c r="S280" i="209"/>
  <c r="R280" i="209"/>
  <c r="R275" i="209" s="1"/>
  <c r="Q280" i="209"/>
  <c r="Q275" i="209" s="1"/>
  <c r="P280" i="209"/>
  <c r="P275" i="209" s="1"/>
  <c r="O280" i="209"/>
  <c r="N280" i="209"/>
  <c r="N275" i="209" s="1"/>
  <c r="M280" i="209"/>
  <c r="M275" i="209" s="1"/>
  <c r="L280" i="209"/>
  <c r="L275" i="209" s="1"/>
  <c r="K280" i="209"/>
  <c r="J280" i="209"/>
  <c r="J275" i="209" s="1"/>
  <c r="I280" i="209"/>
  <c r="I275" i="209" s="1"/>
  <c r="H280" i="209"/>
  <c r="G280" i="209"/>
  <c r="F280" i="209"/>
  <c r="F275" i="209" s="1"/>
  <c r="E280" i="209"/>
  <c r="E275" i="209" s="1"/>
  <c r="D280" i="209"/>
  <c r="D275" i="209" s="1"/>
  <c r="C280" i="209"/>
  <c r="AM275" i="209"/>
  <c r="AI275" i="209"/>
  <c r="AE275" i="209"/>
  <c r="AA275" i="209"/>
  <c r="W275" i="209"/>
  <c r="S275" i="209"/>
  <c r="O275" i="209"/>
  <c r="K275" i="209"/>
  <c r="H275" i="209"/>
  <c r="G275" i="209"/>
  <c r="C275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S270" i="209"/>
  <c r="R270" i="209"/>
  <c r="Q270" i="209"/>
  <c r="P270" i="209"/>
  <c r="O270" i="209"/>
  <c r="N270" i="209"/>
  <c r="M270" i="209"/>
  <c r="L270" i="209"/>
  <c r="K270" i="209"/>
  <c r="J270" i="209"/>
  <c r="I270" i="209"/>
  <c r="H270" i="209"/>
  <c r="G270" i="209"/>
  <c r="F270" i="209"/>
  <c r="E270" i="209"/>
  <c r="D270" i="209"/>
  <c r="C270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S265" i="209"/>
  <c r="R265" i="209"/>
  <c r="Q265" i="209"/>
  <c r="P265" i="209"/>
  <c r="O265" i="209"/>
  <c r="N265" i="209"/>
  <c r="M265" i="209"/>
  <c r="L265" i="209"/>
  <c r="K265" i="209"/>
  <c r="J265" i="209"/>
  <c r="I265" i="209"/>
  <c r="H265" i="209"/>
  <c r="G265" i="209"/>
  <c r="F265" i="209"/>
  <c r="E265" i="209"/>
  <c r="D265" i="209"/>
  <c r="C265" i="209"/>
  <c r="AN259" i="209"/>
  <c r="AM259" i="209"/>
  <c r="AL259" i="209"/>
  <c r="AK259" i="209"/>
  <c r="AJ259" i="209"/>
  <c r="AJ251" i="209" s="1"/>
  <c r="AJ240" i="209" s="1"/>
  <c r="AJ242" i="209" s="1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X251" i="209" s="1"/>
  <c r="W259" i="209"/>
  <c r="V259" i="209"/>
  <c r="U259" i="209"/>
  <c r="T259" i="209"/>
  <c r="T251" i="209" s="1"/>
  <c r="S259" i="209"/>
  <c r="R259" i="209"/>
  <c r="Q259" i="209"/>
  <c r="P259" i="209"/>
  <c r="O259" i="209"/>
  <c r="N259" i="209"/>
  <c r="M259" i="209"/>
  <c r="L259" i="209"/>
  <c r="K259" i="209"/>
  <c r="J259" i="209"/>
  <c r="I259" i="209"/>
  <c r="H259" i="209"/>
  <c r="H251" i="209" s="1"/>
  <c r="G259" i="209"/>
  <c r="F259" i="209"/>
  <c r="E259" i="209"/>
  <c r="D259" i="209"/>
  <c r="D251" i="209" s="1"/>
  <c r="C259" i="209"/>
  <c r="AN253" i="209"/>
  <c r="AM253" i="209"/>
  <c r="AL253" i="209"/>
  <c r="AK253" i="209"/>
  <c r="AK251" i="209" s="1"/>
  <c r="AJ253" i="209"/>
  <c r="AI253" i="209"/>
  <c r="AH253" i="209"/>
  <c r="AH251" i="209" s="1"/>
  <c r="AG253" i="209"/>
  <c r="AF253" i="209"/>
  <c r="AE253" i="209"/>
  <c r="AD253" i="209"/>
  <c r="AD251" i="209" s="1"/>
  <c r="AC253" i="209"/>
  <c r="AB253" i="209"/>
  <c r="AA253" i="209"/>
  <c r="Z253" i="209"/>
  <c r="Z251" i="209" s="1"/>
  <c r="Y253" i="209"/>
  <c r="Y251" i="209" s="1"/>
  <c r="X253" i="209"/>
  <c r="W253" i="209"/>
  <c r="V253" i="209"/>
  <c r="V251" i="209" s="1"/>
  <c r="U253" i="209"/>
  <c r="U251" i="209" s="1"/>
  <c r="T253" i="209"/>
  <c r="S253" i="209"/>
  <c r="R253" i="209"/>
  <c r="R251" i="209" s="1"/>
  <c r="Q253" i="209"/>
  <c r="P253" i="209"/>
  <c r="O253" i="209"/>
  <c r="N253" i="209"/>
  <c r="N251" i="209" s="1"/>
  <c r="M253" i="209"/>
  <c r="L253" i="209"/>
  <c r="K253" i="209"/>
  <c r="J253" i="209"/>
  <c r="J251" i="209" s="1"/>
  <c r="I253" i="209"/>
  <c r="H253" i="209"/>
  <c r="G253" i="209"/>
  <c r="F253" i="209"/>
  <c r="F251" i="209" s="1"/>
  <c r="E253" i="209"/>
  <c r="E251" i="209" s="1"/>
  <c r="D253" i="209"/>
  <c r="C253" i="209"/>
  <c r="AN251" i="209"/>
  <c r="I251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S245" i="209"/>
  <c r="R245" i="209"/>
  <c r="Q245" i="209"/>
  <c r="P245" i="209"/>
  <c r="O245" i="209"/>
  <c r="N245" i="209"/>
  <c r="M245" i="209"/>
  <c r="L245" i="209"/>
  <c r="K245" i="209"/>
  <c r="J245" i="209"/>
  <c r="I245" i="209"/>
  <c r="H245" i="209"/>
  <c r="G245" i="209"/>
  <c r="F245" i="209"/>
  <c r="E245" i="209"/>
  <c r="D245" i="209"/>
  <c r="C245" i="209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G99" i="209" s="1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S104" i="209"/>
  <c r="S99" i="209" s="1"/>
  <c r="R104" i="209"/>
  <c r="Q104" i="209"/>
  <c r="P104" i="209"/>
  <c r="P99" i="209" s="1"/>
  <c r="O104" i="209"/>
  <c r="O99" i="209" s="1"/>
  <c r="N104" i="209"/>
  <c r="N99" i="209" s="1"/>
  <c r="M104" i="209"/>
  <c r="M99" i="209" s="1"/>
  <c r="L104" i="209"/>
  <c r="L99" i="209" s="1"/>
  <c r="K104" i="209"/>
  <c r="K99" i="209" s="1"/>
  <c r="J104" i="209"/>
  <c r="I104" i="209"/>
  <c r="I99" i="209" s="1"/>
  <c r="H104" i="209"/>
  <c r="H99" i="209" s="1"/>
  <c r="G104" i="209"/>
  <c r="G99" i="209" s="1"/>
  <c r="F104" i="209"/>
  <c r="F99" i="209" s="1"/>
  <c r="E104" i="209"/>
  <c r="E99" i="209" s="1"/>
  <c r="D104" i="209"/>
  <c r="D99" i="209" s="1"/>
  <c r="C104" i="209"/>
  <c r="C99" i="209" s="1"/>
  <c r="R99" i="209"/>
  <c r="Q99" i="209"/>
  <c r="J99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S94" i="209"/>
  <c r="R94" i="209"/>
  <c r="Q94" i="209"/>
  <c r="P94" i="209"/>
  <c r="O94" i="209"/>
  <c r="N94" i="209"/>
  <c r="M94" i="209"/>
  <c r="L94" i="209"/>
  <c r="K94" i="209"/>
  <c r="J94" i="209"/>
  <c r="I94" i="209"/>
  <c r="H94" i="209"/>
  <c r="G94" i="209"/>
  <c r="F94" i="209"/>
  <c r="E94" i="209"/>
  <c r="D94" i="209"/>
  <c r="C94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S89" i="209"/>
  <c r="R89" i="209"/>
  <c r="Q89" i="209"/>
  <c r="P89" i="209"/>
  <c r="O89" i="209"/>
  <c r="N89" i="209"/>
  <c r="M89" i="209"/>
  <c r="L89" i="209"/>
  <c r="K89" i="209"/>
  <c r="J89" i="209"/>
  <c r="I89" i="209"/>
  <c r="H89" i="209"/>
  <c r="G89" i="209"/>
  <c r="F89" i="209"/>
  <c r="E89" i="209"/>
  <c r="D89" i="209"/>
  <c r="C89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S83" i="209"/>
  <c r="R83" i="209"/>
  <c r="Q83" i="209"/>
  <c r="P83" i="209"/>
  <c r="O83" i="209"/>
  <c r="N83" i="209"/>
  <c r="M83" i="209"/>
  <c r="L83" i="209"/>
  <c r="K83" i="209"/>
  <c r="J83" i="209"/>
  <c r="I83" i="209"/>
  <c r="H83" i="209"/>
  <c r="G83" i="209"/>
  <c r="F83" i="209"/>
  <c r="E83" i="209"/>
  <c r="D83" i="209"/>
  <c r="C83" i="209"/>
  <c r="AN77" i="209"/>
  <c r="AM77" i="209"/>
  <c r="AL77" i="209"/>
  <c r="AK77" i="209"/>
  <c r="AJ77" i="209"/>
  <c r="AI77" i="209"/>
  <c r="AH77" i="209"/>
  <c r="AG77" i="209"/>
  <c r="AG75" i="209" s="1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S77" i="209"/>
  <c r="R77" i="209"/>
  <c r="Q77" i="209"/>
  <c r="P77" i="209"/>
  <c r="O77" i="209"/>
  <c r="N77" i="209"/>
  <c r="M77" i="209"/>
  <c r="L77" i="209"/>
  <c r="K77" i="209"/>
  <c r="J77" i="209"/>
  <c r="I77" i="209"/>
  <c r="H77" i="209"/>
  <c r="G77" i="209"/>
  <c r="F77" i="209"/>
  <c r="E77" i="209"/>
  <c r="D77" i="209"/>
  <c r="C77" i="209"/>
  <c r="H75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S69" i="209"/>
  <c r="R69" i="209"/>
  <c r="Q69" i="209"/>
  <c r="P69" i="209"/>
  <c r="O69" i="209"/>
  <c r="N69" i="209"/>
  <c r="M69" i="209"/>
  <c r="L69" i="209"/>
  <c r="K69" i="209"/>
  <c r="J69" i="209"/>
  <c r="I69" i="209"/>
  <c r="H69" i="209"/>
  <c r="G69" i="209"/>
  <c r="F69" i="209"/>
  <c r="E69" i="209"/>
  <c r="D69" i="209"/>
  <c r="C69" i="209"/>
  <c r="AH62" i="209"/>
  <c r="AI62" i="209" s="1"/>
  <c r="AJ62" i="209" s="1"/>
  <c r="AK62" i="209" s="1"/>
  <c r="AL62" i="209" s="1"/>
  <c r="AM62" i="209" s="1"/>
  <c r="AN62" i="209" s="1"/>
  <c r="AN46" i="209"/>
  <c r="AN41" i="209" s="1"/>
  <c r="AM46" i="209"/>
  <c r="AM41" i="209" s="1"/>
  <c r="AL46" i="209"/>
  <c r="AK46" i="209"/>
  <c r="AJ46" i="209"/>
  <c r="AJ41" i="209" s="1"/>
  <c r="AI46" i="209"/>
  <c r="AI41" i="209" s="1"/>
  <c r="AH46" i="209"/>
  <c r="AG46" i="209"/>
  <c r="AG41" i="209" s="1"/>
  <c r="AF46" i="209"/>
  <c r="AF41" i="209" s="1"/>
  <c r="AE46" i="209"/>
  <c r="AE41" i="209" s="1"/>
  <c r="AD46" i="209"/>
  <c r="AC46" i="209"/>
  <c r="AB46" i="209"/>
  <c r="AB41" i="209" s="1"/>
  <c r="AA46" i="209"/>
  <c r="AA41" i="209" s="1"/>
  <c r="Z46" i="209"/>
  <c r="Y46" i="209"/>
  <c r="Y41" i="209" s="1"/>
  <c r="X46" i="209"/>
  <c r="X41" i="209" s="1"/>
  <c r="W46" i="209"/>
  <c r="W41" i="209" s="1"/>
  <c r="V46" i="209"/>
  <c r="U46" i="209"/>
  <c r="T46" i="209"/>
  <c r="T41" i="209" s="1"/>
  <c r="S46" i="209"/>
  <c r="S41" i="209" s="1"/>
  <c r="R46" i="209"/>
  <c r="Q46" i="209"/>
  <c r="Q41" i="209" s="1"/>
  <c r="P46" i="209"/>
  <c r="P41" i="209" s="1"/>
  <c r="O46" i="209"/>
  <c r="O41" i="209" s="1"/>
  <c r="N46" i="209"/>
  <c r="M46" i="209"/>
  <c r="L46" i="209"/>
  <c r="L41" i="209" s="1"/>
  <c r="K46" i="209"/>
  <c r="K41" i="209" s="1"/>
  <c r="J46" i="209"/>
  <c r="I46" i="209"/>
  <c r="I41" i="209" s="1"/>
  <c r="H46" i="209"/>
  <c r="H41" i="209" s="1"/>
  <c r="G46" i="209"/>
  <c r="G41" i="209" s="1"/>
  <c r="F46" i="209"/>
  <c r="E46" i="209"/>
  <c r="D46" i="209"/>
  <c r="D41" i="209" s="1"/>
  <c r="C46" i="209"/>
  <c r="C41" i="209" s="1"/>
  <c r="AL41" i="209"/>
  <c r="AK41" i="209"/>
  <c r="AH41" i="209"/>
  <c r="AD41" i="209"/>
  <c r="AC41" i="209"/>
  <c r="Z41" i="209"/>
  <c r="V41" i="209"/>
  <c r="U41" i="209"/>
  <c r="R41" i="209"/>
  <c r="N41" i="209"/>
  <c r="M41" i="209"/>
  <c r="J41" i="209"/>
  <c r="F41" i="209"/>
  <c r="E41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S36" i="209"/>
  <c r="R36" i="209"/>
  <c r="Q36" i="209"/>
  <c r="P36" i="209"/>
  <c r="O36" i="209"/>
  <c r="N36" i="209"/>
  <c r="M36" i="209"/>
  <c r="L36" i="209"/>
  <c r="K36" i="209"/>
  <c r="J36" i="209"/>
  <c r="I36" i="209"/>
  <c r="H36" i="209"/>
  <c r="G36" i="209"/>
  <c r="F36" i="209"/>
  <c r="E36" i="209"/>
  <c r="D36" i="209"/>
  <c r="C36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S31" i="209"/>
  <c r="R31" i="209"/>
  <c r="Q31" i="209"/>
  <c r="P31" i="209"/>
  <c r="O31" i="209"/>
  <c r="N31" i="209"/>
  <c r="M31" i="209"/>
  <c r="L31" i="209"/>
  <c r="K31" i="209"/>
  <c r="J31" i="209"/>
  <c r="I31" i="209"/>
  <c r="H31" i="209"/>
  <c r="G31" i="209"/>
  <c r="F31" i="209"/>
  <c r="E31" i="209"/>
  <c r="D31" i="209"/>
  <c r="C31" i="209"/>
  <c r="AN25" i="209"/>
  <c r="AM25" i="209"/>
  <c r="AL25" i="209"/>
  <c r="AK25" i="209"/>
  <c r="AJ25" i="209"/>
  <c r="AJ17" i="209" s="1"/>
  <c r="AI25" i="209"/>
  <c r="AH25" i="209"/>
  <c r="AG25" i="209"/>
  <c r="AF25" i="209"/>
  <c r="AF17" i="209" s="1"/>
  <c r="AE25" i="209"/>
  <c r="AD25" i="209"/>
  <c r="AC25" i="209"/>
  <c r="AB25" i="209"/>
  <c r="AB17" i="209" s="1"/>
  <c r="AA25" i="209"/>
  <c r="Z25" i="209"/>
  <c r="Y25" i="209"/>
  <c r="X25" i="209"/>
  <c r="X17" i="209" s="1"/>
  <c r="W25" i="209"/>
  <c r="V25" i="209"/>
  <c r="U25" i="209"/>
  <c r="T25" i="209"/>
  <c r="T17" i="209" s="1"/>
  <c r="S25" i="209"/>
  <c r="R25" i="209"/>
  <c r="Q25" i="209"/>
  <c r="P25" i="209"/>
  <c r="P17" i="209" s="1"/>
  <c r="O25" i="209"/>
  <c r="O17" i="209" s="1"/>
  <c r="N25" i="209"/>
  <c r="M25" i="209"/>
  <c r="L25" i="209"/>
  <c r="L17" i="209" s="1"/>
  <c r="K25" i="209"/>
  <c r="J25" i="209"/>
  <c r="I25" i="209"/>
  <c r="H25" i="209"/>
  <c r="G25" i="209"/>
  <c r="F25" i="209"/>
  <c r="E25" i="209"/>
  <c r="D25" i="209"/>
  <c r="D17" i="209" s="1"/>
  <c r="C25" i="209"/>
  <c r="AN19" i="209"/>
  <c r="AM19" i="209"/>
  <c r="AL19" i="209"/>
  <c r="AL17" i="209" s="1"/>
  <c r="AK19" i="209"/>
  <c r="AJ19" i="209"/>
  <c r="AI19" i="209"/>
  <c r="AH19" i="209"/>
  <c r="AH17" i="209" s="1"/>
  <c r="AG19" i="209"/>
  <c r="AF19" i="209"/>
  <c r="AE19" i="209"/>
  <c r="AD19" i="209"/>
  <c r="AD17" i="209" s="1"/>
  <c r="AC19" i="209"/>
  <c r="AB19" i="209"/>
  <c r="AA19" i="209"/>
  <c r="Z19" i="209"/>
  <c r="Z17" i="209" s="1"/>
  <c r="Y19" i="209"/>
  <c r="X19" i="209"/>
  <c r="W19" i="209"/>
  <c r="V19" i="209"/>
  <c r="V17" i="209" s="1"/>
  <c r="U19" i="209"/>
  <c r="T19" i="209"/>
  <c r="S19" i="209"/>
  <c r="R19" i="209"/>
  <c r="R17" i="209" s="1"/>
  <c r="Q19" i="209"/>
  <c r="P19" i="209"/>
  <c r="O19" i="209"/>
  <c r="N19" i="209"/>
  <c r="N17" i="209" s="1"/>
  <c r="M19" i="209"/>
  <c r="L19" i="209"/>
  <c r="K19" i="209"/>
  <c r="J19" i="209"/>
  <c r="J17" i="209" s="1"/>
  <c r="I19" i="209"/>
  <c r="H19" i="209"/>
  <c r="G19" i="209"/>
  <c r="F19" i="209"/>
  <c r="F17" i="209" s="1"/>
  <c r="E19" i="209"/>
  <c r="D19" i="209"/>
  <c r="C19" i="209"/>
  <c r="AN17" i="209"/>
  <c r="AE17" i="209"/>
  <c r="H17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S11" i="209"/>
  <c r="R11" i="209"/>
  <c r="Q11" i="209"/>
  <c r="P11" i="209"/>
  <c r="O11" i="209"/>
  <c r="N11" i="209"/>
  <c r="M11" i="209"/>
  <c r="L11" i="209"/>
  <c r="K11" i="209"/>
  <c r="J11" i="209"/>
  <c r="I11" i="209"/>
  <c r="H11" i="209"/>
  <c r="G11" i="209"/>
  <c r="F11" i="209"/>
  <c r="E11" i="209"/>
  <c r="D11" i="209"/>
  <c r="C11" i="209"/>
  <c r="AH4" i="209"/>
  <c r="AI4" i="209" s="1"/>
  <c r="AJ4" i="209" s="1"/>
  <c r="AK4" i="209" s="1"/>
  <c r="AL4" i="209" s="1"/>
  <c r="AM4" i="209" s="1"/>
  <c r="AN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R63" i="89"/>
  <c r="AS63" i="89" s="1"/>
  <c r="AG67" i="89"/>
  <c r="AH67" i="89" s="1"/>
  <c r="G17" i="209" l="1"/>
  <c r="W17" i="209"/>
  <c r="AM17" i="209"/>
  <c r="GZ259" i="32"/>
  <c r="AJ266" i="32"/>
  <c r="AL266" i="32" s="1"/>
  <c r="N240" i="209"/>
  <c r="N242" i="209" s="1"/>
  <c r="AD240" i="209"/>
  <c r="AD242" i="209" s="1"/>
  <c r="E17" i="209"/>
  <c r="I17" i="209"/>
  <c r="M17" i="209"/>
  <c r="M6" i="209" s="1"/>
  <c r="M8" i="209" s="1"/>
  <c r="Q17" i="209"/>
  <c r="Q6" i="209" s="1"/>
  <c r="Q8" i="209" s="1"/>
  <c r="U17" i="209"/>
  <c r="U6" i="209" s="1"/>
  <c r="U8" i="209" s="1"/>
  <c r="Y17" i="209"/>
  <c r="Y6" i="209" s="1"/>
  <c r="Y8" i="209" s="1"/>
  <c r="AC17" i="209"/>
  <c r="AC6" i="209" s="1"/>
  <c r="AC8" i="209" s="1"/>
  <c r="AG17" i="209"/>
  <c r="AK17" i="209"/>
  <c r="C17" i="209"/>
  <c r="K17" i="209"/>
  <c r="K6" i="209" s="1"/>
  <c r="K8" i="209" s="1"/>
  <c r="S17" i="209"/>
  <c r="AA17" i="209"/>
  <c r="AA6" i="209" s="1"/>
  <c r="AA8" i="209" s="1"/>
  <c r="AI17" i="209"/>
  <c r="T75" i="209"/>
  <c r="T64" i="209" s="1"/>
  <c r="T66" i="209" s="1"/>
  <c r="AF75" i="209"/>
  <c r="AN75" i="209"/>
  <c r="C6" i="209"/>
  <c r="C8" i="209" s="1"/>
  <c r="G6" i="209"/>
  <c r="G8" i="209" s="1"/>
  <c r="O6" i="209"/>
  <c r="O8" i="209" s="1"/>
  <c r="S6" i="209"/>
  <c r="S8" i="209" s="1"/>
  <c r="W6" i="209"/>
  <c r="W8" i="209" s="1"/>
  <c r="AE6" i="209"/>
  <c r="AE8" i="209" s="1"/>
  <c r="AI6" i="209"/>
  <c r="AI8" i="209" s="1"/>
  <c r="AM6" i="209"/>
  <c r="AM8" i="209" s="1"/>
  <c r="T240" i="209"/>
  <c r="T242" i="209" s="1"/>
  <c r="GZ263" i="32"/>
  <c r="IP263" i="32" s="1"/>
  <c r="HB263" i="32"/>
  <c r="IR263" i="32" s="1"/>
  <c r="D6" i="209"/>
  <c r="D8" i="209" s="1"/>
  <c r="H6" i="209"/>
  <c r="H8" i="209" s="1"/>
  <c r="L6" i="209"/>
  <c r="L8" i="209" s="1"/>
  <c r="P6" i="209"/>
  <c r="P8" i="209" s="1"/>
  <c r="T6" i="209"/>
  <c r="T8" i="209" s="1"/>
  <c r="X6" i="209"/>
  <c r="X8" i="209" s="1"/>
  <c r="AB6" i="209"/>
  <c r="AB8" i="209" s="1"/>
  <c r="AF6" i="209"/>
  <c r="AF8" i="209" s="1"/>
  <c r="AJ6" i="209"/>
  <c r="AJ8" i="209" s="1"/>
  <c r="AN6" i="209"/>
  <c r="AN8" i="209" s="1"/>
  <c r="W75" i="209"/>
  <c r="W64" i="209" s="1"/>
  <c r="W66" i="209" s="1"/>
  <c r="H240" i="209"/>
  <c r="H242" i="209" s="1"/>
  <c r="X240" i="209"/>
  <c r="X242" i="209" s="1"/>
  <c r="AN240" i="209"/>
  <c r="AN242" i="209" s="1"/>
  <c r="F240" i="209"/>
  <c r="F242" i="209" s="1"/>
  <c r="J240" i="209"/>
  <c r="J242" i="209" s="1"/>
  <c r="V240" i="209"/>
  <c r="V242" i="209" s="1"/>
  <c r="Z240" i="209"/>
  <c r="Z242" i="209" s="1"/>
  <c r="AL251" i="209"/>
  <c r="AL240" i="209" s="1"/>
  <c r="AL242" i="209" s="1"/>
  <c r="L251" i="209"/>
  <c r="L240" i="209" s="1"/>
  <c r="L242" i="209" s="1"/>
  <c r="P251" i="209"/>
  <c r="P240" i="209" s="1"/>
  <c r="P242" i="209" s="1"/>
  <c r="AB251" i="209"/>
  <c r="AB240" i="209" s="1"/>
  <c r="AB242" i="209" s="1"/>
  <c r="AF251" i="209"/>
  <c r="AF240" i="209" s="1"/>
  <c r="AF242" i="209" s="1"/>
  <c r="Y69" i="39"/>
  <c r="D240" i="209"/>
  <c r="D242" i="209" s="1"/>
  <c r="R240" i="209"/>
  <c r="R242" i="209" s="1"/>
  <c r="C251" i="209"/>
  <c r="C240" i="209" s="1"/>
  <c r="C242" i="209" s="1"/>
  <c r="G251" i="209"/>
  <c r="G240" i="209" s="1"/>
  <c r="G242" i="209" s="1"/>
  <c r="K251" i="209"/>
  <c r="K240" i="209" s="1"/>
  <c r="K242" i="209" s="1"/>
  <c r="O251" i="209"/>
  <c r="O240" i="209" s="1"/>
  <c r="O242" i="209" s="1"/>
  <c r="S251" i="209"/>
  <c r="S240" i="209" s="1"/>
  <c r="S242" i="209" s="1"/>
  <c r="W251" i="209"/>
  <c r="W240" i="209" s="1"/>
  <c r="W242" i="209" s="1"/>
  <c r="AA251" i="209"/>
  <c r="AA240" i="209" s="1"/>
  <c r="AA242" i="209" s="1"/>
  <c r="AE251" i="209"/>
  <c r="AE240" i="209" s="1"/>
  <c r="AE242" i="209" s="1"/>
  <c r="AI251" i="209"/>
  <c r="AI240" i="209" s="1"/>
  <c r="AI242" i="209" s="1"/>
  <c r="AM251" i="209"/>
  <c r="AM240" i="209" s="1"/>
  <c r="AM242" i="209" s="1"/>
  <c r="M251" i="209"/>
  <c r="M240" i="209" s="1"/>
  <c r="M242" i="209" s="1"/>
  <c r="Q251" i="209"/>
  <c r="Q240" i="209" s="1"/>
  <c r="Q242" i="209" s="1"/>
  <c r="AC251" i="209"/>
  <c r="AC240" i="209" s="1"/>
  <c r="AC242" i="209" s="1"/>
  <c r="AG251" i="209"/>
  <c r="DV266" i="32"/>
  <c r="DZ266" i="32"/>
  <c r="GZ266" i="32"/>
  <c r="IP266" i="32" s="1"/>
  <c r="HB266" i="32"/>
  <c r="IR266" i="32" s="1"/>
  <c r="HD266" i="32"/>
  <c r="IT266" i="32" s="1"/>
  <c r="AH240" i="209"/>
  <c r="AH242" i="209" s="1"/>
  <c r="E6" i="209"/>
  <c r="E8" i="209" s="1"/>
  <c r="AK6" i="209"/>
  <c r="AK8" i="209" s="1"/>
  <c r="I6" i="209"/>
  <c r="I8" i="209" s="1"/>
  <c r="AG6" i="209"/>
  <c r="AG8" i="209" s="1"/>
  <c r="F6" i="209"/>
  <c r="F8" i="209" s="1"/>
  <c r="J6" i="209"/>
  <c r="J8" i="209" s="1"/>
  <c r="N6" i="209"/>
  <c r="N8" i="209" s="1"/>
  <c r="R6" i="209"/>
  <c r="R8" i="209" s="1"/>
  <c r="V6" i="209"/>
  <c r="V8" i="209" s="1"/>
  <c r="Z6" i="209"/>
  <c r="Z8" i="209" s="1"/>
  <c r="AD6" i="209"/>
  <c r="AD8" i="209" s="1"/>
  <c r="AH6" i="209"/>
  <c r="AH8" i="209" s="1"/>
  <c r="AL6" i="209"/>
  <c r="AL8" i="209" s="1"/>
  <c r="G75" i="209"/>
  <c r="G64" i="209" s="1"/>
  <c r="G66" i="209" s="1"/>
  <c r="AM75" i="209"/>
  <c r="AM64" i="209" s="1"/>
  <c r="AM66" i="209" s="1"/>
  <c r="Q75" i="209"/>
  <c r="Q64" i="209" s="1"/>
  <c r="Q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F75" i="209"/>
  <c r="J75" i="209"/>
  <c r="N75" i="209"/>
  <c r="N64" i="209" s="1"/>
  <c r="N66" i="209" s="1"/>
  <c r="R75" i="209"/>
  <c r="R64" i="209" s="1"/>
  <c r="R66" i="209" s="1"/>
  <c r="V75" i="209"/>
  <c r="V64" i="209" s="1"/>
  <c r="V66" i="209" s="1"/>
  <c r="Z75" i="209"/>
  <c r="AD75" i="209"/>
  <c r="AD64" i="209" s="1"/>
  <c r="AD66" i="209" s="1"/>
  <c r="AH75" i="209"/>
  <c r="AH64" i="209" s="1"/>
  <c r="AH66" i="209" s="1"/>
  <c r="AL75" i="209"/>
  <c r="AL64" i="209" s="1"/>
  <c r="AL66" i="209" s="1"/>
  <c r="D75" i="209"/>
  <c r="L75" i="209"/>
  <c r="L64" i="209" s="1"/>
  <c r="L66" i="209" s="1"/>
  <c r="P75" i="209"/>
  <c r="X75" i="209"/>
  <c r="X64" i="209" s="1"/>
  <c r="X66" i="209" s="1"/>
  <c r="AB75" i="209"/>
  <c r="AJ75" i="209"/>
  <c r="AJ64" i="209" s="1"/>
  <c r="AJ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IP259" i="32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I240" i="209"/>
  <c r="I242" i="209" s="1"/>
  <c r="Y240" i="209"/>
  <c r="Y242" i="209" s="1"/>
  <c r="E240" i="209"/>
  <c r="E242" i="209" s="1"/>
  <c r="U240" i="209"/>
  <c r="U242" i="209" s="1"/>
  <c r="AK240" i="209"/>
  <c r="AK242" i="209" s="1"/>
  <c r="AG240" i="209"/>
  <c r="AG242" i="209" s="1"/>
  <c r="AG64" i="209"/>
  <c r="AG66" i="209" s="1"/>
  <c r="E75" i="209"/>
  <c r="E64" i="209" s="1"/>
  <c r="E66" i="209" s="1"/>
  <c r="I75" i="209"/>
  <c r="I64" i="209" s="1"/>
  <c r="I66" i="209" s="1"/>
  <c r="M75" i="209"/>
  <c r="M64" i="209" s="1"/>
  <c r="M66" i="209" s="1"/>
  <c r="U75" i="209"/>
  <c r="U64" i="209" s="1"/>
  <c r="U66" i="209" s="1"/>
  <c r="Y75" i="209"/>
  <c r="Y64" i="209" s="1"/>
  <c r="Y66" i="209" s="1"/>
  <c r="AC75" i="209"/>
  <c r="AC64" i="209" s="1"/>
  <c r="AC66" i="209" s="1"/>
  <c r="AK75" i="209"/>
  <c r="C75" i="209"/>
  <c r="C64" i="209" s="1"/>
  <c r="C66" i="209" s="1"/>
  <c r="K75" i="209"/>
  <c r="K64" i="209" s="1"/>
  <c r="K66" i="209" s="1"/>
  <c r="O75" i="209"/>
  <c r="O64" i="209" s="1"/>
  <c r="O66" i="209" s="1"/>
  <c r="S75" i="209"/>
  <c r="S64" i="209" s="1"/>
  <c r="S66" i="209" s="1"/>
  <c r="AA75" i="209"/>
  <c r="AA64" i="209" s="1"/>
  <c r="AA66" i="209" s="1"/>
  <c r="AE75" i="209"/>
  <c r="AE64" i="209" s="1"/>
  <c r="AE66" i="209" s="1"/>
  <c r="AI75" i="209"/>
  <c r="AI64" i="209" s="1"/>
  <c r="AI66" i="209" s="1"/>
  <c r="AK64" i="209"/>
  <c r="AK66" i="209" s="1"/>
  <c r="F64" i="209"/>
  <c r="F66" i="209" s="1"/>
  <c r="J64" i="209"/>
  <c r="J66" i="209" s="1"/>
  <c r="Z64" i="209"/>
  <c r="Z66" i="209" s="1"/>
  <c r="P64" i="209"/>
  <c r="P66" i="209" s="1"/>
  <c r="AF64" i="209"/>
  <c r="AF66" i="209" s="1"/>
  <c r="AB64" i="209"/>
  <c r="AB66" i="209" s="1"/>
  <c r="H64" i="209"/>
  <c r="H66" i="209" s="1"/>
  <c r="AN64" i="209"/>
  <c r="AN66" i="209" s="1"/>
  <c r="D64" i="209"/>
  <c r="D66" i="209" s="1"/>
  <c r="Y40" i="39"/>
  <c r="Y11" i="39"/>
  <c r="G16" i="89"/>
  <c r="HA266" i="32" l="1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Q266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HS257" i="32" l="1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HS258" i="32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A29" i="31"/>
  <c r="FB29" i="31"/>
  <c r="FC29" i="31"/>
  <c r="FD29" i="31"/>
  <c r="FF29" i="31" s="1"/>
  <c r="FE29" i="31"/>
  <c r="FG29" i="31"/>
  <c r="MM261" i="32" l="1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JJ261" i="32" l="1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Y265" i="32" s="1"/>
  <c r="DF265" i="32"/>
  <c r="DE265" i="32"/>
  <c r="DD265" i="32"/>
  <c r="DC265" i="32"/>
  <c r="DB265" i="32"/>
  <c r="DJ264" i="32"/>
  <c r="DI264" i="32"/>
  <c r="DH264" i="32"/>
  <c r="DZ264" i="32" s="1"/>
  <c r="DG264" i="32"/>
  <c r="DF264" i="32"/>
  <c r="DE264" i="32"/>
  <c r="DD264" i="32"/>
  <c r="DC264" i="32"/>
  <c r="DB264" i="32"/>
  <c r="DJ263" i="32"/>
  <c r="DI263" i="32"/>
  <c r="EA263" i="32" s="1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DW263" i="32" l="1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AM2216" i="13" l="1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T261" i="32" s="1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0" i="32" l="1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H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T256" i="32" s="1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4" i="32" l="1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G42" i="89"/>
  <c r="G29" i="89"/>
  <c r="G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E37" i="40" s="1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3" i="40"/>
  <c r="D129" i="40"/>
  <c r="E24" i="40"/>
  <c r="D58" i="40"/>
  <c r="E33" i="40"/>
  <c r="E25" i="40"/>
  <c r="D29" i="40"/>
  <c r="D25" i="40"/>
  <c r="D21" i="40"/>
  <c r="D17" i="40"/>
  <c r="E34" i="40"/>
  <c r="F33" i="40" s="1"/>
  <c r="E30" i="40"/>
  <c r="E26" i="40"/>
  <c r="D28" i="40"/>
  <c r="D31" i="40"/>
  <c r="D27" i="40"/>
  <c r="D23" i="40"/>
  <c r="D19" i="40"/>
  <c r="D15" i="40"/>
  <c r="E36" i="40"/>
  <c r="E32" i="40"/>
  <c r="E28" i="40"/>
  <c r="D24" i="40"/>
  <c r="D20" i="40"/>
  <c r="D16" i="40"/>
  <c r="E29" i="40"/>
  <c r="D30" i="40"/>
  <c r="D26" i="40"/>
  <c r="D22" i="40"/>
  <c r="D18" i="40"/>
  <c r="D14" i="40"/>
  <c r="E35" i="40"/>
  <c r="F35" i="40" s="1"/>
  <c r="F36" i="40" s="1"/>
  <c r="F37" i="40" s="1"/>
  <c r="E31" i="40"/>
  <c r="E27" i="40"/>
  <c r="F32" i="40" l="1"/>
  <c r="F31" i="40" s="1"/>
  <c r="F30" i="40" s="1"/>
  <c r="F29" i="40" s="1"/>
  <c r="F28" i="40" s="1"/>
  <c r="F27" i="40" s="1"/>
  <c r="F26" i="40" s="1"/>
  <c r="F25" i="40" s="1"/>
  <c r="F24" i="40" s="1"/>
  <c r="F23" i="40" s="1"/>
  <c r="F22" i="40" s="1"/>
  <c r="F21" i="40" s="1"/>
  <c r="F20" i="40" s="1"/>
  <c r="F19" i="40" s="1"/>
  <c r="F18" i="40" s="1"/>
  <c r="F17" i="40" s="1"/>
  <c r="F16" i="40" s="1"/>
  <c r="F15" i="40" s="1"/>
  <c r="F14" i="40" s="1"/>
  <c r="F13" i="40" s="1"/>
  <c r="AT2100" i="13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U29" i="31" l="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H1937" i="108" l="1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X58" i="89"/>
  <c r="X57" i="89"/>
  <c r="W56" i="89"/>
  <c r="W55" i="89"/>
  <c r="W54" i="89"/>
  <c r="W53" i="89"/>
  <c r="W52" i="89"/>
  <c r="W51" i="89"/>
  <c r="W50" i="89"/>
  <c r="W49" i="89"/>
  <c r="V48" i="89"/>
  <c r="V47" i="89"/>
  <c r="V46" i="89"/>
  <c r="V45" i="89"/>
  <c r="U44" i="89"/>
  <c r="U43" i="89"/>
  <c r="T42" i="89"/>
  <c r="T41" i="89"/>
  <c r="S40" i="89"/>
  <c r="S39" i="89"/>
  <c r="S38" i="89"/>
  <c r="S37" i="89"/>
  <c r="S36" i="89"/>
  <c r="S35" i="89"/>
  <c r="S34" i="89"/>
  <c r="S33" i="89"/>
  <c r="S32" i="89"/>
  <c r="S31" i="89"/>
  <c r="R30" i="89"/>
  <c r="R29" i="89"/>
  <c r="R28" i="89"/>
  <c r="R27" i="89"/>
  <c r="R26" i="89"/>
  <c r="R25" i="89"/>
  <c r="Q24" i="89"/>
  <c r="Q23" i="89"/>
  <c r="Q22" i="89"/>
  <c r="Q21" i="89"/>
  <c r="Q20" i="89"/>
  <c r="Q19" i="89"/>
  <c r="Q18" i="89"/>
  <c r="P17" i="89"/>
  <c r="P16" i="89"/>
  <c r="P15" i="89"/>
  <c r="O14" i="89"/>
  <c r="O13" i="89"/>
  <c r="O12" i="89"/>
  <c r="N11" i="89"/>
  <c r="N10" i="89"/>
  <c r="N9" i="89"/>
  <c r="N8" i="89"/>
  <c r="M7" i="89"/>
  <c r="M6" i="89"/>
  <c r="M5" i="89"/>
  <c r="L4" i="89"/>
  <c r="K3" i="89"/>
  <c r="K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J34" i="40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U3" i="89"/>
  <c r="BA42" i="181" l="1"/>
  <c r="E49" i="130"/>
  <c r="C49" i="130"/>
  <c r="BA43" i="181" l="1"/>
  <c r="AW44" i="181"/>
  <c r="AS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S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D57" i="89"/>
  <c r="BD56" i="89"/>
  <c r="BD55" i="89"/>
  <c r="BD54" i="89"/>
  <c r="BD53" i="89"/>
  <c r="BD52" i="89"/>
  <c r="BD51" i="89"/>
  <c r="BD50" i="89"/>
  <c r="BD49" i="89"/>
  <c r="BD48" i="89"/>
  <c r="BD47" i="89"/>
  <c r="BD46" i="89"/>
  <c r="BD45" i="89"/>
  <c r="BD44" i="89"/>
  <c r="BD43" i="89"/>
  <c r="BD42" i="89"/>
  <c r="BD41" i="89"/>
  <c r="BD40" i="89"/>
  <c r="BD39" i="89"/>
  <c r="BD38" i="89"/>
  <c r="BD37" i="89"/>
  <c r="BD36" i="89"/>
  <c r="BD35" i="89"/>
  <c r="BD34" i="89"/>
  <c r="BD33" i="89"/>
  <c r="BD32" i="89"/>
  <c r="BD31" i="89"/>
  <c r="BD30" i="89"/>
  <c r="BD29" i="89"/>
  <c r="BD28" i="89"/>
  <c r="BD27" i="89"/>
  <c r="BD26" i="89"/>
  <c r="BD25" i="89"/>
  <c r="BD24" i="89"/>
  <c r="BD23" i="89"/>
  <c r="BD22" i="89"/>
  <c r="BD21" i="89"/>
  <c r="BD20" i="89"/>
  <c r="BD19" i="89"/>
  <c r="BD18" i="89"/>
  <c r="BD17" i="89"/>
  <c r="BD16" i="89"/>
  <c r="BD15" i="89"/>
  <c r="BD14" i="89"/>
  <c r="BD13" i="89"/>
  <c r="BD12" i="89"/>
  <c r="BD11" i="89"/>
  <c r="BD9" i="89"/>
  <c r="BD8" i="89"/>
  <c r="BD7" i="89"/>
  <c r="BD6" i="89"/>
  <c r="BD5" i="89"/>
  <c r="BD4" i="89"/>
  <c r="BD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W169" i="69" l="1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D2" i="89"/>
  <c r="W168" i="69" l="1"/>
  <c r="JE72" i="32"/>
  <c r="BA98" i="181"/>
  <c r="BG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H7" i="89" l="1"/>
  <c r="W167" i="69"/>
  <c r="JE71" i="32"/>
  <c r="BA99" i="181"/>
  <c r="BH6" i="89"/>
  <c r="BH5" i="89"/>
  <c r="BH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H16" i="89" l="1"/>
  <c r="W166" i="69"/>
  <c r="JE70" i="32"/>
  <c r="BA100" i="181"/>
  <c r="BH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246" i="32"/>
  <c r="M246" i="32"/>
  <c r="L246" i="32"/>
  <c r="K246" i="32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O197" i="32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GA246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W152" i="69" l="1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A247" i="32"/>
  <c r="GA248" i="32" s="1"/>
  <c r="GA249" i="32" s="1"/>
  <c r="GA250" i="32" s="1"/>
  <c r="GA251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H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S60" i="89"/>
  <c r="AS59" i="89"/>
  <c r="AS58" i="89"/>
  <c r="AS57" i="89"/>
  <c r="AS56" i="89"/>
  <c r="AS55" i="89"/>
  <c r="AS54" i="89"/>
  <c r="AS53" i="89"/>
  <c r="AS52" i="89"/>
  <c r="AS51" i="89"/>
  <c r="AS50" i="89"/>
  <c r="AS49" i="89"/>
  <c r="AS48" i="89"/>
  <c r="AS47" i="89"/>
  <c r="AS46" i="89"/>
  <c r="AS45" i="89"/>
  <c r="AS44" i="89"/>
  <c r="AS43" i="89"/>
  <c r="AS42" i="89"/>
  <c r="AS41" i="89"/>
  <c r="AS40" i="89"/>
  <c r="AS39" i="89"/>
  <c r="AS38" i="89"/>
  <c r="AS37" i="89"/>
  <c r="AS36" i="89"/>
  <c r="AS35" i="89"/>
  <c r="AS34" i="89"/>
  <c r="AS33" i="89"/>
  <c r="AS32" i="89"/>
  <c r="AS31" i="89"/>
  <c r="AS30" i="89"/>
  <c r="AS29" i="89"/>
  <c r="AS28" i="89"/>
  <c r="AS27" i="89"/>
  <c r="AS26" i="89"/>
  <c r="AS25" i="89"/>
  <c r="AS24" i="89"/>
  <c r="AS23" i="89"/>
  <c r="AS22" i="89"/>
  <c r="AS21" i="89"/>
  <c r="AS20" i="89"/>
  <c r="AS19" i="89"/>
  <c r="AS18" i="89"/>
  <c r="AS17" i="89"/>
  <c r="AS16" i="89"/>
  <c r="AS15" i="89"/>
  <c r="AS14" i="89"/>
  <c r="AS13" i="89"/>
  <c r="AS12" i="89"/>
  <c r="AS11" i="89"/>
  <c r="AS10" i="89"/>
  <c r="AS9" i="89"/>
  <c r="AS8" i="89"/>
  <c r="AS6" i="89"/>
  <c r="AS7" i="89"/>
  <c r="AS5" i="89"/>
  <c r="AS4" i="89"/>
  <c r="AS3" i="89"/>
  <c r="AS2" i="89"/>
  <c r="AJ3" i="89"/>
  <c r="AH64" i="89"/>
  <c r="AO5" i="89" l="1"/>
  <c r="AO9" i="89"/>
  <c r="AO25" i="89"/>
  <c r="AO37" i="89"/>
  <c r="AO45" i="89"/>
  <c r="AO7" i="89"/>
  <c r="AO14" i="89"/>
  <c r="AO22" i="89"/>
  <c r="AO26" i="89"/>
  <c r="AO34" i="89"/>
  <c r="AO50" i="89"/>
  <c r="AO59" i="89"/>
  <c r="AO13" i="89"/>
  <c r="AO29" i="89"/>
  <c r="AO41" i="89"/>
  <c r="AO49" i="89"/>
  <c r="AO53" i="89"/>
  <c r="AO2" i="89"/>
  <c r="AO63" i="89"/>
  <c r="AO62" i="89"/>
  <c r="AO61" i="89"/>
  <c r="AO10" i="89"/>
  <c r="AO18" i="89"/>
  <c r="AO30" i="89"/>
  <c r="AO42" i="89"/>
  <c r="AO46" i="89"/>
  <c r="AO54" i="89"/>
  <c r="AO58" i="89"/>
  <c r="AO3" i="89"/>
  <c r="AO6" i="89"/>
  <c r="AO11" i="89"/>
  <c r="AO15" i="89"/>
  <c r="AO19" i="89"/>
  <c r="AO23" i="89"/>
  <c r="AO27" i="89"/>
  <c r="AO31" i="89"/>
  <c r="AO35" i="89"/>
  <c r="AO39" i="89"/>
  <c r="AO43" i="89"/>
  <c r="AO47" i="89"/>
  <c r="AO51" i="89"/>
  <c r="AO55" i="89"/>
  <c r="AO4" i="89"/>
  <c r="AO8" i="89"/>
  <c r="AO12" i="89"/>
  <c r="AO16" i="89"/>
  <c r="AO20" i="89"/>
  <c r="AO24" i="89"/>
  <c r="AO28" i="89"/>
  <c r="AO32" i="89"/>
  <c r="AO36" i="89"/>
  <c r="AT40" i="89"/>
  <c r="AT41" i="89" s="1"/>
  <c r="AT42" i="89" s="1"/>
  <c r="AT43" i="89" s="1"/>
  <c r="AT44" i="89" s="1"/>
  <c r="AT45" i="89" s="1"/>
  <c r="AT46" i="89" s="1"/>
  <c r="AT47" i="89" s="1"/>
  <c r="AT48" i="89" s="1"/>
  <c r="AT49" i="89" s="1"/>
  <c r="AT50" i="89" s="1"/>
  <c r="AT51" i="89" s="1"/>
  <c r="AT52" i="89" s="1"/>
  <c r="AT53" i="89" s="1"/>
  <c r="AT54" i="89" s="1"/>
  <c r="AT55" i="89" s="1"/>
  <c r="AT56" i="89" s="1"/>
  <c r="AT57" i="89" s="1"/>
  <c r="AT58" i="89" s="1"/>
  <c r="AT59" i="89" s="1"/>
  <c r="AT60" i="89" s="1"/>
  <c r="AT61" i="89" s="1"/>
  <c r="AT62" i="89" s="1"/>
  <c r="AT63" i="89" s="1"/>
  <c r="AO40" i="89"/>
  <c r="AO44" i="89"/>
  <c r="AO48" i="89"/>
  <c r="AO52" i="89"/>
  <c r="AO56" i="89"/>
  <c r="AO60" i="89"/>
  <c r="AO17" i="89"/>
  <c r="AO33" i="89"/>
  <c r="AO57" i="89"/>
  <c r="AO21" i="89"/>
  <c r="AO38" i="89"/>
  <c r="W148" i="69"/>
  <c r="JE52" i="32"/>
  <c r="GE255" i="32"/>
  <c r="AU6" i="89"/>
  <c r="AU7" i="89" s="1"/>
  <c r="W147" i="69" l="1"/>
  <c r="JE51" i="32"/>
  <c r="AV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W132" i="69"/>
  <c r="JE36" i="32"/>
  <c r="GL255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NK43" i="32"/>
  <c r="CC31" i="32"/>
  <c r="CG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CE49" i="32" s="1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CE81" i="32" s="1"/>
  <c r="NK94" i="32"/>
  <c r="CC82" i="32"/>
  <c r="CF82" i="32" s="1"/>
  <c r="NK95" i="32"/>
  <c r="CC83" i="32"/>
  <c r="CE83" i="32" s="1"/>
  <c r="NK96" i="32"/>
  <c r="CC84" i="32"/>
  <c r="NK97" i="32"/>
  <c r="CC85" i="32"/>
  <c r="CE85" i="32" s="1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CJ108" i="32" s="1"/>
  <c r="CL108" i="32" s="1"/>
  <c r="CM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CF163" i="32" s="1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CF165" i="32" s="1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CF174" i="32" s="1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B34" i="132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H63" i="89"/>
  <c r="AH48" i="89"/>
  <c r="AH49" i="89"/>
  <c r="AH50" i="89"/>
  <c r="AH51" i="89"/>
  <c r="AH52" i="89"/>
  <c r="AH53" i="89"/>
  <c r="AH54" i="89"/>
  <c r="AH55" i="89"/>
  <c r="AH56" i="89"/>
  <c r="AH57" i="89"/>
  <c r="AH58" i="89"/>
  <c r="AH59" i="89"/>
  <c r="AH60" i="89"/>
  <c r="AH61" i="89"/>
  <c r="AH62" i="89"/>
  <c r="AH3" i="89"/>
  <c r="AH4" i="89"/>
  <c r="AH5" i="89"/>
  <c r="AH6" i="89"/>
  <c r="AH7" i="89"/>
  <c r="AH8" i="89"/>
  <c r="AH9" i="89"/>
  <c r="AH10" i="89"/>
  <c r="AH13" i="89"/>
  <c r="AH15" i="89"/>
  <c r="AH17" i="89"/>
  <c r="AH18" i="89"/>
  <c r="AH21" i="89"/>
  <c r="AH22" i="89"/>
  <c r="AH23" i="89"/>
  <c r="AH34" i="89"/>
  <c r="AH35" i="89"/>
  <c r="AH36" i="89"/>
  <c r="AH37" i="89"/>
  <c r="AH38" i="89"/>
  <c r="AH39" i="89"/>
  <c r="AH40" i="89"/>
  <c r="AH41" i="89"/>
  <c r="AH42" i="89"/>
  <c r="AH43" i="89"/>
  <c r="AH44" i="89"/>
  <c r="AH45" i="89"/>
  <c r="AH46" i="89"/>
  <c r="AH47" i="89"/>
  <c r="AH2" i="89"/>
  <c r="AG11" i="89"/>
  <c r="AH11" i="89" s="1"/>
  <c r="AG12" i="89"/>
  <c r="AH12" i="89" s="1"/>
  <c r="AG14" i="89"/>
  <c r="AH14" i="89" s="1"/>
  <c r="AG16" i="89"/>
  <c r="AH16" i="89" s="1"/>
  <c r="AG19" i="89"/>
  <c r="AH19" i="89" s="1"/>
  <c r="AG20" i="89"/>
  <c r="AH20" i="89" s="1"/>
  <c r="AG24" i="89"/>
  <c r="AH24" i="89" s="1"/>
  <c r="AG25" i="89"/>
  <c r="AH25" i="89" s="1"/>
  <c r="AG26" i="89"/>
  <c r="AH26" i="89" s="1"/>
  <c r="AG27" i="89"/>
  <c r="AH27" i="89" s="1"/>
  <c r="AG29" i="89"/>
  <c r="AH29" i="89" s="1"/>
  <c r="AG28" i="89"/>
  <c r="AH28" i="89" s="1"/>
  <c r="AG30" i="89"/>
  <c r="AH30" i="89" s="1"/>
  <c r="AG31" i="89"/>
  <c r="AH31" i="89" s="1"/>
  <c r="AG32" i="89"/>
  <c r="AH32" i="89" s="1"/>
  <c r="AG33" i="89"/>
  <c r="AH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G51" i="89"/>
  <c r="CG41" i="89"/>
  <c r="CK51" i="89"/>
  <c r="CK49" i="89"/>
  <c r="CI51" i="89"/>
  <c r="CI49" i="89"/>
  <c r="CI38" i="89"/>
  <c r="CQ29" i="89" s="1"/>
  <c r="CG49" i="89"/>
  <c r="CE49" i="89"/>
  <c r="CC49" i="89"/>
  <c r="CA51" i="89"/>
  <c r="CA49" i="89"/>
  <c r="CA38" i="89"/>
  <c r="CQ26" i="89" s="1"/>
  <c r="BY51" i="89"/>
  <c r="BY49" i="89"/>
  <c r="BY38" i="89"/>
  <c r="CQ25" i="89" s="1"/>
  <c r="BW51" i="89"/>
  <c r="BW49" i="89"/>
  <c r="CK41" i="89"/>
  <c r="CI41" i="89"/>
  <c r="CK38" i="89"/>
  <c r="CQ30" i="89" s="1"/>
  <c r="CG38" i="89"/>
  <c r="CQ28" i="89" s="1"/>
  <c r="CE41" i="89"/>
  <c r="CE38" i="89"/>
  <c r="CC41" i="89"/>
  <c r="CR27" i="89" s="1"/>
  <c r="CC38" i="89"/>
  <c r="CA41" i="89"/>
  <c r="CA52" i="89" s="1"/>
  <c r="E1182" i="49"/>
  <c r="E1181" i="49"/>
  <c r="E1180" i="49"/>
  <c r="E1179" i="49"/>
  <c r="E1178" i="49"/>
  <c r="E1177" i="49"/>
  <c r="E1176" i="49"/>
  <c r="BY41" i="89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W30" i="89"/>
  <c r="BW29" i="89"/>
  <c r="BW28" i="89"/>
  <c r="BW27" i="89"/>
  <c r="BW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D553" i="23" l="1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H17" i="32"/>
  <c r="CX17" i="32" s="1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D32" i="89"/>
  <c r="AD29" i="89"/>
  <c r="AD14" i="89"/>
  <c r="AD43" i="89"/>
  <c r="AD35" i="89"/>
  <c r="AD13" i="89"/>
  <c r="AD3" i="89"/>
  <c r="AD55" i="89"/>
  <c r="AD51" i="89"/>
  <c r="AD24" i="89"/>
  <c r="AD47" i="89"/>
  <c r="AD39" i="89"/>
  <c r="AD21" i="89"/>
  <c r="AD7" i="89"/>
  <c r="AD59" i="89"/>
  <c r="AD63" i="89"/>
  <c r="AD31" i="89"/>
  <c r="AD27" i="89"/>
  <c r="AD20" i="89"/>
  <c r="AD12" i="89"/>
  <c r="AD46" i="89"/>
  <c r="AD42" i="89"/>
  <c r="AD38" i="89"/>
  <c r="AD34" i="89"/>
  <c r="AD18" i="89"/>
  <c r="AD10" i="89"/>
  <c r="AD6" i="89"/>
  <c r="AD62" i="89"/>
  <c r="AD58" i="89"/>
  <c r="AD54" i="89"/>
  <c r="AD50" i="89"/>
  <c r="AD30" i="89"/>
  <c r="AD26" i="89"/>
  <c r="AD19" i="89"/>
  <c r="AD11" i="89"/>
  <c r="AD45" i="89"/>
  <c r="AD41" i="89"/>
  <c r="AI41" i="89"/>
  <c r="AI42" i="89" s="1"/>
  <c r="AI43" i="89" s="1"/>
  <c r="AI44" i="89" s="1"/>
  <c r="AI45" i="89" s="1"/>
  <c r="AI46" i="89" s="1"/>
  <c r="AI47" i="89" s="1"/>
  <c r="AI48" i="89" s="1"/>
  <c r="AI49" i="89" s="1"/>
  <c r="AI50" i="89" s="1"/>
  <c r="AI51" i="89" s="1"/>
  <c r="AI52" i="89" s="1"/>
  <c r="AI53" i="89" s="1"/>
  <c r="AI54" i="89" s="1"/>
  <c r="AI55" i="89" s="1"/>
  <c r="AI56" i="89" s="1"/>
  <c r="AI57" i="89" s="1"/>
  <c r="AI58" i="89" s="1"/>
  <c r="AI59" i="89" s="1"/>
  <c r="AI60" i="89" s="1"/>
  <c r="AI61" i="89" s="1"/>
  <c r="AI62" i="89" s="1"/>
  <c r="AI63" i="89" s="1"/>
  <c r="AI64" i="89" s="1"/>
  <c r="AI65" i="89" s="1"/>
  <c r="AI66" i="89" s="1"/>
  <c r="AI67" i="89" s="1"/>
  <c r="AD37" i="89"/>
  <c r="AD23" i="89"/>
  <c r="AD17" i="89"/>
  <c r="AD9" i="89"/>
  <c r="AD5" i="89"/>
  <c r="AD61" i="89"/>
  <c r="AD57" i="89"/>
  <c r="AD53" i="89"/>
  <c r="AD49" i="89"/>
  <c r="AD33" i="89"/>
  <c r="AD28" i="89"/>
  <c r="AD25" i="89"/>
  <c r="AD16" i="89"/>
  <c r="AD67" i="89"/>
  <c r="AD2" i="89"/>
  <c r="AD66" i="89"/>
  <c r="AD65" i="89"/>
  <c r="AD64" i="89"/>
  <c r="AD44" i="89"/>
  <c r="AD40" i="89"/>
  <c r="AD36" i="89"/>
  <c r="AD22" i="89"/>
  <c r="AD15" i="89"/>
  <c r="AD8" i="89"/>
  <c r="AD4" i="89"/>
  <c r="AD60" i="89"/>
  <c r="AD56" i="89"/>
  <c r="AD52" i="89"/>
  <c r="AD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NM96" i="32"/>
  <c r="CZ108" i="32"/>
  <c r="DA108" i="32" s="1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J85" i="32" s="1"/>
  <c r="CL85" i="32" s="1"/>
  <c r="CM85" i="32" s="1"/>
  <c r="CE47" i="32"/>
  <c r="CE95" i="32"/>
  <c r="CE77" i="32"/>
  <c r="CG79" i="32"/>
  <c r="CJ91" i="32" s="1"/>
  <c r="CG83" i="32"/>
  <c r="CJ83" i="32" s="1"/>
  <c r="CE45" i="32"/>
  <c r="CE26" i="32"/>
  <c r="JK217" i="32"/>
  <c r="CF85" i="32"/>
  <c r="CE114" i="32"/>
  <c r="CG47" i="32"/>
  <c r="CJ47" i="32" s="1"/>
  <c r="CF81" i="32"/>
  <c r="CE18" i="32"/>
  <c r="CF107" i="32"/>
  <c r="CE75" i="32"/>
  <c r="CG26" i="32"/>
  <c r="CI26" i="32" s="1"/>
  <c r="CF87" i="32"/>
  <c r="CE79" i="32"/>
  <c r="CG81" i="32"/>
  <c r="CF45" i="32"/>
  <c r="CG95" i="32"/>
  <c r="CH96" i="32" s="1"/>
  <c r="CX96" i="32" s="1"/>
  <c r="CY96" i="32" s="1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C52" i="89"/>
  <c r="AJ6" i="89"/>
  <c r="AJ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E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K52" i="89"/>
  <c r="CR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R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J104" i="32" s="1"/>
  <c r="CG100" i="32"/>
  <c r="CH101" i="32" s="1"/>
  <c r="CX101" i="32" s="1"/>
  <c r="CY101" i="32" s="1"/>
  <c r="CF100" i="32"/>
  <c r="CD100" i="32"/>
  <c r="CD98" i="32"/>
  <c r="CE98" i="32"/>
  <c r="CF98" i="32"/>
  <c r="CG88" i="32"/>
  <c r="CD88" i="32"/>
  <c r="CG84" i="32"/>
  <c r="CJ96" i="32" s="1"/>
  <c r="CL96" i="32" s="1"/>
  <c r="CM96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3" i="32" s="1"/>
  <c r="CX73" i="32" s="1"/>
  <c r="CY73" i="32" s="1"/>
  <c r="CF72" i="32"/>
  <c r="CG68" i="32"/>
  <c r="CF68" i="32"/>
  <c r="CG64" i="32"/>
  <c r="CF64" i="32"/>
  <c r="CG60" i="32"/>
  <c r="CE60" i="32"/>
  <c r="CD57" i="32"/>
  <c r="CG56" i="32"/>
  <c r="CF52" i="32"/>
  <c r="CG52" i="32"/>
  <c r="CG48" i="32"/>
  <c r="CD48" i="32"/>
  <c r="CF48" i="32"/>
  <c r="CG44" i="32"/>
  <c r="CD45" i="32"/>
  <c r="CF44" i="32"/>
  <c r="CG40" i="32"/>
  <c r="CD40" i="32"/>
  <c r="CG36" i="32"/>
  <c r="CH36" i="32" s="1"/>
  <c r="CX36" i="32" s="1"/>
  <c r="CY36" i="32" s="1"/>
  <c r="CD36" i="32"/>
  <c r="CF36" i="32"/>
  <c r="CG32" i="32"/>
  <c r="CF32" i="32"/>
  <c r="CD33" i="32"/>
  <c r="CG28" i="32"/>
  <c r="CH29" i="32" s="1"/>
  <c r="CX29" i="32" s="1"/>
  <c r="CY29" i="32" s="1"/>
  <c r="CF28" i="32"/>
  <c r="CG24" i="32"/>
  <c r="CJ24" i="32" s="1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I98" i="32" s="1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X102" i="32" s="1"/>
  <c r="CY102" i="32" s="1"/>
  <c r="CE102" i="32"/>
  <c r="CG94" i="32"/>
  <c r="CD95" i="32"/>
  <c r="CG90" i="32"/>
  <c r="CI90" i="32" s="1"/>
  <c r="CF90" i="32"/>
  <c r="CG86" i="32"/>
  <c r="CH87" i="32" s="1"/>
  <c r="CX87" i="32" s="1"/>
  <c r="CY87" i="32" s="1"/>
  <c r="CE86" i="32"/>
  <c r="CG82" i="32"/>
  <c r="CD82" i="32"/>
  <c r="CG78" i="32"/>
  <c r="CE78" i="32"/>
  <c r="CD79" i="32"/>
  <c r="CF78" i="32"/>
  <c r="CD78" i="32"/>
  <c r="CG74" i="32"/>
  <c r="CH74" i="32" s="1"/>
  <c r="CX74" i="32" s="1"/>
  <c r="CY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J62" i="32" s="1"/>
  <c r="CZ62" i="32" s="1"/>
  <c r="DA62" i="32" s="1"/>
  <c r="CF62" i="32"/>
  <c r="CG58" i="32"/>
  <c r="CF58" i="32"/>
  <c r="CD58" i="32"/>
  <c r="CG54" i="32"/>
  <c r="CH55" i="32" s="1"/>
  <c r="CX55" i="32" s="1"/>
  <c r="CY55" i="32" s="1"/>
  <c r="CF54" i="32"/>
  <c r="CE54" i="32"/>
  <c r="CF50" i="32"/>
  <c r="CD51" i="32"/>
  <c r="CG46" i="32"/>
  <c r="CH46" i="32" s="1"/>
  <c r="CX46" i="32" s="1"/>
  <c r="CY46" i="32" s="1"/>
  <c r="CE46" i="32"/>
  <c r="CF46" i="32"/>
  <c r="CD47" i="32"/>
  <c r="CD42" i="32"/>
  <c r="CG42" i="32"/>
  <c r="CJ42" i="32" s="1"/>
  <c r="CZ42" i="32" s="1"/>
  <c r="DA42" i="32" s="1"/>
  <c r="CF42" i="32"/>
  <c r="CG38" i="32"/>
  <c r="CD38" i="32"/>
  <c r="CG34" i="32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CX21" i="32" s="1"/>
  <c r="CY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H92" i="32"/>
  <c r="CX92" i="32" s="1"/>
  <c r="CY92" i="32" s="1"/>
  <c r="CD49" i="32"/>
  <c r="CD41" i="32"/>
  <c r="CI18" i="32"/>
  <c r="CH18" i="32"/>
  <c r="CX18" i="32" s="1"/>
  <c r="CY18" i="32" s="1"/>
  <c r="CJ18" i="32"/>
  <c r="CZ18" i="32" s="1"/>
  <c r="DA18" i="32" s="1"/>
  <c r="CH31" i="32"/>
  <c r="CX31" i="32" s="1"/>
  <c r="CY31" i="32" s="1"/>
  <c r="CJ30" i="32"/>
  <c r="CZ30" i="32" s="1"/>
  <c r="DA30" i="32" s="1"/>
  <c r="CH30" i="32"/>
  <c r="CX30" i="32" s="1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X97" i="32" s="1"/>
  <c r="CY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I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Q27" i="89"/>
  <c r="CC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CA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E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R28" i="89"/>
  <c r="CG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R25" i="89"/>
  <c r="BY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G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J23" i="32" s="1"/>
  <c r="CZ23" i="32" s="1"/>
  <c r="DA23" i="32" s="1"/>
  <c r="CD24" i="32"/>
  <c r="CF23" i="32"/>
  <c r="CE23" i="32"/>
  <c r="CG19" i="32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E84" i="32"/>
  <c r="CF73" i="32"/>
  <c r="CE73" i="32"/>
  <c r="CF71" i="32"/>
  <c r="CD72" i="32"/>
  <c r="CE69" i="32"/>
  <c r="CF69" i="32"/>
  <c r="CG67" i="32"/>
  <c r="CD68" i="32"/>
  <c r="CF67" i="32"/>
  <c r="CD65" i="32"/>
  <c r="CD66" i="32"/>
  <c r="CF65" i="32"/>
  <c r="CG65" i="32"/>
  <c r="CF63" i="32"/>
  <c r="CG63" i="32"/>
  <c r="CD63" i="32"/>
  <c r="CE64" i="32"/>
  <c r="CE74" i="32"/>
  <c r="CE66" i="32"/>
  <c r="CE72" i="32"/>
  <c r="CE68" i="32"/>
  <c r="CE63" i="32"/>
  <c r="CF61" i="32"/>
  <c r="CE61" i="32"/>
  <c r="CG61" i="32"/>
  <c r="CE59" i="32"/>
  <c r="CD59" i="32"/>
  <c r="CG59" i="32"/>
  <c r="CD60" i="32"/>
  <c r="CG57" i="32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E51" i="32"/>
  <c r="CG49" i="32"/>
  <c r="CH50" i="32" s="1"/>
  <c r="CX50" i="32" s="1"/>
  <c r="CY50" i="32" s="1"/>
  <c r="CD50" i="32"/>
  <c r="CF49" i="32"/>
  <c r="CG43" i="32"/>
  <c r="CJ55" i="32" s="1"/>
  <c r="CZ55" i="32" s="1"/>
  <c r="DA55" i="32" s="1"/>
  <c r="CE43" i="32"/>
  <c r="CF43" i="32"/>
  <c r="CD44" i="32"/>
  <c r="CE41" i="32"/>
  <c r="CG41" i="32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J22" i="32" s="1"/>
  <c r="CZ22" i="32" s="1"/>
  <c r="DA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K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R29" i="89"/>
  <c r="CI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Y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H16" i="32"/>
  <c r="CX16" i="32" s="1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BA1007" i="23" l="1"/>
  <c r="BA456" i="23"/>
  <c r="U279" i="32"/>
  <c r="AZ279" i="32"/>
  <c r="U277" i="32"/>
  <c r="U270" i="32"/>
  <c r="U278" i="32"/>
  <c r="U274" i="32"/>
  <c r="U271" i="32"/>
  <c r="AZ278" i="32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104" i="32"/>
  <c r="DA104" i="32" s="1"/>
  <c r="CL104" i="32"/>
  <c r="CM104" i="32" s="1"/>
  <c r="CZ83" i="32"/>
  <c r="DA83" i="32" s="1"/>
  <c r="CL83" i="32"/>
  <c r="CM83" i="32" s="1"/>
  <c r="CZ91" i="32"/>
  <c r="DA91" i="32" s="1"/>
  <c r="CL91" i="32"/>
  <c r="CM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R30" i="31" s="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EL30" i="31" s="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EN30" i="31" s="1"/>
  <c r="DZ14" i="31"/>
  <c r="AT992" i="23"/>
  <c r="EB9" i="31" a="1"/>
  <c r="BN268" i="32"/>
  <c r="AZ268" i="32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U30" i="31" s="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P30" i="31"/>
  <c r="D30" i="31"/>
  <c r="F267" i="32"/>
  <c r="U267" i="32"/>
  <c r="E267" i="32"/>
  <c r="E30" i="3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BB278" i="32" s="1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BB277" i="32" s="1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H264" i="32" s="1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BB273" i="32" s="1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BB272" i="32" s="1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108" i="32"/>
  <c r="CZ96" i="32"/>
  <c r="DA96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CH26" i="32"/>
  <c r="CX26" i="32" s="1"/>
  <c r="CY26" i="32" s="1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H78" i="32"/>
  <c r="CX78" i="32" s="1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CH77" i="32"/>
  <c r="CX77" i="32" s="1"/>
  <c r="CY77" i="32" s="1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H82" i="32"/>
  <c r="CX82" i="32" s="1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H37" i="32"/>
  <c r="CX37" i="32" s="1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H45" i="32"/>
  <c r="CX45" i="32" s="1"/>
  <c r="CY45" i="32" s="1"/>
  <c r="CJ44" i="32"/>
  <c r="CH80" i="32"/>
  <c r="CX80" i="32" s="1"/>
  <c r="CY80" i="32" s="1"/>
  <c r="CH81" i="32"/>
  <c r="CX81" i="32" s="1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H20" i="32"/>
  <c r="CX20" i="32" s="1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H65" i="32"/>
  <c r="CX65" i="32" s="1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H85" i="32"/>
  <c r="CX85" i="32" s="1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AD3" i="23"/>
  <c r="AE3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K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H71" i="32"/>
  <c r="CX71" i="32" s="1"/>
  <c r="CY71" i="32" s="1"/>
  <c r="CH70" i="32"/>
  <c r="CX70" i="32" s="1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H88" i="32"/>
  <c r="CX88" i="32" s="1"/>
  <c r="CY88" i="32" s="1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H79" i="32"/>
  <c r="CX79" i="32" s="1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H35" i="32"/>
  <c r="CX35" i="32" s="1"/>
  <c r="CY35" i="32" s="1"/>
  <c r="CH34" i="32"/>
  <c r="CX34" i="32" s="1"/>
  <c r="CY34" i="32" s="1"/>
  <c r="NM84" i="32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H69" i="32"/>
  <c r="CX69" i="32" s="1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H56" i="32"/>
  <c r="CX56" i="32" s="1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H76" i="32"/>
  <c r="CX76" i="32" s="1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H98" i="32"/>
  <c r="CX98" i="32" s="1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H83" i="32"/>
  <c r="CX83" i="32" s="1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Z70" i="32" s="1"/>
  <c r="DA70" i="32" s="1"/>
  <c r="CJ58" i="32"/>
  <c r="CZ58" i="32" s="1"/>
  <c r="DA58" i="32" s="1"/>
  <c r="CJ78" i="32"/>
  <c r="CJ66" i="32"/>
  <c r="CZ66" i="32" s="1"/>
  <c r="DA66" i="32" s="1"/>
  <c r="CJ90" i="32"/>
  <c r="CH91" i="32"/>
  <c r="CX91" i="32" s="1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CH47" i="32"/>
  <c r="CX47" i="32" s="1"/>
  <c r="CY47" i="32" s="1"/>
  <c r="HA26" i="32"/>
  <c r="IQ26" i="32" s="1"/>
  <c r="ID38" i="32"/>
  <c r="NL29" i="32"/>
  <c r="CI24" i="32"/>
  <c r="CH25" i="32"/>
  <c r="CX25" i="32" s="1"/>
  <c r="CY25" i="32" s="1"/>
  <c r="CJ60" i="32"/>
  <c r="CZ60" i="32" s="1"/>
  <c r="DA60" i="32" s="1"/>
  <c r="CH48" i="32"/>
  <c r="CX48" i="32" s="1"/>
  <c r="CY48" i="32" s="1"/>
  <c r="CJ72" i="32"/>
  <c r="CZ72" i="32" s="1"/>
  <c r="DA72" i="32" s="1"/>
  <c r="CH72" i="32"/>
  <c r="CX72" i="32" s="1"/>
  <c r="CY72" i="32" s="1"/>
  <c r="CH84" i="32"/>
  <c r="CX84" i="32" s="1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H86" i="32"/>
  <c r="CX86" i="32" s="1"/>
  <c r="CY86" i="32" s="1"/>
  <c r="CI94" i="32"/>
  <c r="CH95" i="32"/>
  <c r="CX95" i="32" s="1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H33" i="32"/>
  <c r="CX33" i="32" s="1"/>
  <c r="CY33" i="32" s="1"/>
  <c r="CH32" i="32"/>
  <c r="CX32" i="32" s="1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H40" i="32"/>
  <c r="CX40" i="32" s="1"/>
  <c r="CY40" i="32" s="1"/>
  <c r="CI45" i="32"/>
  <c r="CI46" i="32"/>
  <c r="CI42" i="32"/>
  <c r="CI40" i="32"/>
  <c r="CI50" i="32"/>
  <c r="CH39" i="32"/>
  <c r="CX39" i="32" s="1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R24" i="89"/>
  <c r="BW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GI197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GC198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Q24" i="89"/>
  <c r="BW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GI65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GD221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H44" i="32"/>
  <c r="CX44" i="32" s="1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H94" i="32"/>
  <c r="CX94" i="32" s="1"/>
  <c r="CY94" i="32" s="1"/>
  <c r="CJ93" i="32"/>
  <c r="CH93" i="32"/>
  <c r="CX93" i="32" s="1"/>
  <c r="CY93" i="32" s="1"/>
  <c r="CI93" i="32"/>
  <c r="CH110" i="32"/>
  <c r="CX110" i="32" s="1"/>
  <c r="CY110" i="32" s="1"/>
  <c r="CH109" i="32"/>
  <c r="CX109" i="32" s="1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H24" i="32"/>
  <c r="CX24" i="32" s="1"/>
  <c r="CY24" i="32" s="1"/>
  <c r="CH23" i="32"/>
  <c r="CX23" i="32" s="1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H22" i="32"/>
  <c r="CX22" i="32" s="1"/>
  <c r="CY22" i="32" s="1"/>
  <c r="CI57" i="32"/>
  <c r="CJ69" i="32"/>
  <c r="CZ69" i="32" s="1"/>
  <c r="DA69" i="32" s="1"/>
  <c r="CH58" i="32"/>
  <c r="CX58" i="32" s="1"/>
  <c r="CY58" i="32" s="1"/>
  <c r="CH57" i="32"/>
  <c r="CX57" i="32" s="1"/>
  <c r="CY57" i="32" s="1"/>
  <c r="CJ57" i="32"/>
  <c r="CZ57" i="32" s="1"/>
  <c r="DA57" i="32" s="1"/>
  <c r="CJ103" i="32"/>
  <c r="CI103" i="32"/>
  <c r="CH103" i="32"/>
  <c r="CX103" i="32" s="1"/>
  <c r="CY103" i="32" s="1"/>
  <c r="CJ105" i="32"/>
  <c r="CH106" i="32"/>
  <c r="CX106" i="32" s="1"/>
  <c r="CY106" i="32" s="1"/>
  <c r="CH105" i="32"/>
  <c r="CX105" i="32" s="1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H41" i="32"/>
  <c r="CX41" i="32" s="1"/>
  <c r="CY41" i="32" s="1"/>
  <c r="CH42" i="32"/>
  <c r="CX42" i="32" s="1"/>
  <c r="CY42" i="32" s="1"/>
  <c r="CI41" i="32"/>
  <c r="CJ41" i="32"/>
  <c r="CZ41" i="32" s="1"/>
  <c r="DA41" i="32" s="1"/>
  <c r="CI49" i="32"/>
  <c r="CJ49" i="32"/>
  <c r="CZ49" i="32" s="1"/>
  <c r="DA49" i="32" s="1"/>
  <c r="CH49" i="32"/>
  <c r="CX49" i="32" s="1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H43" i="32"/>
  <c r="CX43" i="32" s="1"/>
  <c r="CY43" i="32" s="1"/>
  <c r="CJ43" i="32"/>
  <c r="CZ43" i="32" s="1"/>
  <c r="DA43" i="32" s="1"/>
  <c r="CH53" i="32"/>
  <c r="CX53" i="32" s="1"/>
  <c r="CY53" i="32" s="1"/>
  <c r="CH54" i="32"/>
  <c r="CX54" i="32" s="1"/>
  <c r="CY54" i="32" s="1"/>
  <c r="CI53" i="32"/>
  <c r="CJ53" i="32"/>
  <c r="CZ53" i="32" s="1"/>
  <c r="DA53" i="32" s="1"/>
  <c r="CI59" i="32"/>
  <c r="CH60" i="32"/>
  <c r="CX60" i="32" s="1"/>
  <c r="CY60" i="32" s="1"/>
  <c r="CJ59" i="32"/>
  <c r="CZ59" i="32" s="1"/>
  <c r="DA59" i="32" s="1"/>
  <c r="CH59" i="32"/>
  <c r="CX59" i="32" s="1"/>
  <c r="CY59" i="32" s="1"/>
  <c r="CJ71" i="32"/>
  <c r="CZ71" i="32" s="1"/>
  <c r="DA71" i="32" s="1"/>
  <c r="CH89" i="32"/>
  <c r="CX89" i="32" s="1"/>
  <c r="CY89" i="32" s="1"/>
  <c r="CJ101" i="32"/>
  <c r="CI89" i="32"/>
  <c r="CH90" i="32"/>
  <c r="CX90" i="32" s="1"/>
  <c r="CY90" i="32" s="1"/>
  <c r="CJ89" i="32"/>
  <c r="CG112" i="32"/>
  <c r="CI111" i="32"/>
  <c r="CJ111" i="32"/>
  <c r="CH111" i="32"/>
  <c r="CX111" i="32" s="1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H28" i="32"/>
  <c r="CX28" i="32" s="1"/>
  <c r="CY28" i="32" s="1"/>
  <c r="CI28" i="32"/>
  <c r="CI38" i="32"/>
  <c r="CI32" i="32"/>
  <c r="CJ39" i="32"/>
  <c r="CZ39" i="32" s="1"/>
  <c r="DA39" i="32" s="1"/>
  <c r="CI34" i="32"/>
  <c r="CH27" i="32"/>
  <c r="CX27" i="32" s="1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H104" i="32"/>
  <c r="CX104" i="32" s="1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H62" i="32"/>
  <c r="CX62" i="32" s="1"/>
  <c r="CY62" i="32" s="1"/>
  <c r="CH61" i="32"/>
  <c r="CX61" i="32" s="1"/>
  <c r="CY61" i="32" s="1"/>
  <c r="CI61" i="32"/>
  <c r="CJ73" i="32"/>
  <c r="CZ73" i="32" s="1"/>
  <c r="DA73" i="32" s="1"/>
  <c r="CJ65" i="32"/>
  <c r="CZ65" i="32" s="1"/>
  <c r="DA65" i="32" s="1"/>
  <c r="CI65" i="32"/>
  <c r="CJ77" i="32"/>
  <c r="CH66" i="32"/>
  <c r="CX66" i="32" s="1"/>
  <c r="CY66" i="32" s="1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H19" i="32"/>
  <c r="CX19" i="32" s="1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H38" i="32"/>
  <c r="CX38" i="32" s="1"/>
  <c r="CY38" i="32" s="1"/>
  <c r="CJ37" i="32"/>
  <c r="CZ37" i="32" s="1"/>
  <c r="DA37" i="32" s="1"/>
  <c r="CJ51" i="32"/>
  <c r="CZ51" i="32" s="1"/>
  <c r="DA51" i="32" s="1"/>
  <c r="CI60" i="32"/>
  <c r="CH52" i="32"/>
  <c r="CX52" i="32" s="1"/>
  <c r="CY52" i="32" s="1"/>
  <c r="CH51" i="32"/>
  <c r="CX51" i="32" s="1"/>
  <c r="CY51" i="32" s="1"/>
  <c r="CI51" i="32"/>
  <c r="CI55" i="32"/>
  <c r="CI58" i="32"/>
  <c r="CI52" i="32"/>
  <c r="CI54" i="32"/>
  <c r="CI56" i="32"/>
  <c r="CI62" i="32"/>
  <c r="CH63" i="32"/>
  <c r="CX63" i="32" s="1"/>
  <c r="CY63" i="32" s="1"/>
  <c r="CI68" i="32"/>
  <c r="CI64" i="32"/>
  <c r="CI72" i="32"/>
  <c r="CI70" i="32"/>
  <c r="CI71" i="32"/>
  <c r="CI63" i="32"/>
  <c r="CI74" i="32"/>
  <c r="CH64" i="32"/>
  <c r="CX64" i="32" s="1"/>
  <c r="CY64" i="32" s="1"/>
  <c r="CI73" i="32"/>
  <c r="CI66" i="32"/>
  <c r="CI67" i="32"/>
  <c r="CH67" i="32"/>
  <c r="CX67" i="32" s="1"/>
  <c r="CY67" i="32" s="1"/>
  <c r="CJ79" i="32"/>
  <c r="CH68" i="32"/>
  <c r="CX68" i="32" s="1"/>
  <c r="CY68" i="32" s="1"/>
  <c r="CJ67" i="32"/>
  <c r="CZ67" i="32" s="1"/>
  <c r="DA67" i="32" s="1"/>
  <c r="CI83" i="32"/>
  <c r="CH75" i="32"/>
  <c r="CX75" i="32" s="1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H99" i="32"/>
  <c r="CX99" i="32" s="1"/>
  <c r="CY99" i="32" s="1"/>
  <c r="CI99" i="32"/>
  <c r="CJ99" i="32"/>
  <c r="CI108" i="32"/>
  <c r="CI110" i="32"/>
  <c r="CI102" i="32"/>
  <c r="CI101" i="32"/>
  <c r="CH100" i="32"/>
  <c r="CX100" i="32" s="1"/>
  <c r="CY100" i="32" s="1"/>
  <c r="CH108" i="32"/>
  <c r="CX108" i="32" s="1"/>
  <c r="CY108" i="32" s="1"/>
  <c r="CJ107" i="32"/>
  <c r="CH107" i="32"/>
  <c r="CX107" i="32" s="1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"32"/>
  <c r="IO50" i="32"/>
  <c r="IP23" i="32"/>
  <c r="IP34" i="32"/>
  <c r="IO67" i="32"/>
  <c r="IR50" i="32"/>
  <c r="IN65" i="32"/>
  <c r="IP50" i="32"/>
  <c r="IO49" i="32"/>
  <c r="IN58" i="32"/>
  <c r="IK17" i="32"/>
  <c r="IO33" i="32"/>
  <c r="IL69" i="32"/>
  <c r="IJ22" i="32"/>
  <c r="IN54" i="32"/>
  <c r="IP70" i="32"/>
  <c r="IN33" i="32"/>
  <c r="IK66" i="32"/>
  <c r="IQ50" i="32"/>
  <c r="F965" i="23"/>
  <c r="AW965" i="23" s="1"/>
  <c r="F1005" i="23"/>
  <c r="AW1005" i="23" s="1"/>
  <c r="F989" i="23"/>
  <c r="AW989" i="23" s="1"/>
  <c r="F999" i="23"/>
  <c r="AW999" i="23" s="1"/>
  <c r="F986" i="23"/>
  <c r="AW986" i="23" s="1"/>
  <c r="IO56" i="32"/>
  <c r="IJ51" i="32"/>
  <c r="AA988" i="23"/>
  <c r="W988" i="23"/>
  <c r="W985" i="23"/>
  <c r="AE985" i="23"/>
  <c r="AC985" i="23"/>
  <c r="AB992" i="23"/>
  <c r="X1004" i="23"/>
  <c r="AE1000" i="23"/>
  <c r="AE993" i="23"/>
  <c r="AE972" i="23"/>
  <c r="AE969" i="23"/>
  <c r="X996" i="23"/>
  <c r="AE992" i="23"/>
  <c r="AB985" i="23"/>
  <c r="AB972" i="23"/>
  <c r="AA969" i="23"/>
  <c r="X965" i="23"/>
  <c r="W1000" i="23"/>
  <c r="Y1000" i="23" s="1"/>
  <c r="AC988" i="23"/>
  <c r="X984" i="23"/>
  <c r="AB976" i="23"/>
  <c r="AC972" i="23"/>
  <c r="AE988" i="23"/>
  <c r="X993" i="23"/>
  <c r="AA985" i="23"/>
  <c r="AC976" i="23"/>
  <c r="IV42" i="32"/>
  <c r="IR42" i="32"/>
  <c r="IJ42" i="32"/>
  <c r="IL21" i="32"/>
  <c r="IS21" i="32"/>
  <c r="AE1008" i="23"/>
  <c r="AC997" i="23"/>
  <c r="AA984" i="23"/>
  <c r="AC977" i="23"/>
  <c r="IV70" i="32"/>
  <c r="IN70" i="32"/>
  <c r="IR70" i="32"/>
  <c r="IL33" i="32"/>
  <c r="IV33" i="32"/>
  <c r="IS33" i="32"/>
  <c r="AM1001" i="23"/>
  <c r="AM977" i="23"/>
  <c r="AM997" i="23"/>
  <c r="W992" i="23"/>
  <c r="AE977" i="23"/>
  <c r="X973" i="23"/>
  <c r="IP67" i="32"/>
  <c r="IJ67" i="32"/>
  <c r="IS67" i="32"/>
  <c r="IV67" i="32"/>
  <c r="IN67" i="32"/>
  <c r="IT67" i="32"/>
  <c r="IJ66" i="32"/>
  <c r="IV66" i="32"/>
  <c r="IR66" i="32"/>
  <c r="IO45" i="32"/>
  <c r="IT45" i="32"/>
  <c r="F435" i="23"/>
  <c r="AW435" i="23" s="1"/>
  <c r="IO42" i="32"/>
  <c r="FJ87" i="32"/>
  <c r="FJ86" i="32"/>
  <c r="FJ78" i="32"/>
  <c r="FJ76" i="32"/>
  <c r="GD76" i="32" s="1"/>
  <c r="FJ80" i="32"/>
  <c r="FJ83" i="32"/>
  <c r="FJ84" i="32"/>
  <c r="FJ85" i="32"/>
  <c r="FJ81" i="32"/>
  <c r="FJ82" i="32"/>
  <c r="FJ77" i="32"/>
  <c r="FJ79" i="32"/>
  <c r="FU53" i="32"/>
  <c r="FU60" i="32"/>
  <c r="FU54" i="32"/>
  <c r="FU59" i="32"/>
  <c r="FU61" i="32"/>
  <c r="FU62" i="32"/>
  <c r="FU55" i="32"/>
  <c r="FU52" i="32"/>
  <c r="GO52" i="32" s="1"/>
  <c r="FU57" i="32"/>
  <c r="FU58" i="32"/>
  <c r="FU56" i="32"/>
  <c r="FU63" i="32"/>
  <c r="V1769" i="108"/>
  <c r="V1755" i="108"/>
  <c r="U1769" i="108"/>
  <c r="U1755" i="108"/>
  <c r="IV54" i="32"/>
  <c r="IT26" i="32"/>
  <c r="IS49" i="32"/>
  <c r="IO38" i="32"/>
  <c r="IJ65" i="32"/>
  <c r="IO21" i="32"/>
  <c r="IK38" i="32"/>
  <c r="IN31" i="32"/>
  <c r="IJ70" i="32"/>
  <c r="IL58" i="32"/>
  <c r="IR74" i="32"/>
  <c r="IK49" i="32"/>
  <c r="IT21" i="32"/>
  <c r="IN45" i="32"/>
  <c r="IK18" i="32"/>
  <c r="IP61" i="32"/>
  <c r="IN21" i="32"/>
  <c r="IR58" i="32"/>
  <c r="IR26" i="32"/>
  <c r="IV29" i="32"/>
  <c r="IN37" i="32"/>
  <c r="IR45" i="32"/>
  <c r="IN49" i="32"/>
  <c r="IK21" i="32"/>
  <c r="IS45" i="32"/>
  <c r="IN53" i="32"/>
  <c r="IP21" i="32"/>
  <c r="IS70" i="32"/>
  <c r="IL49" i="32"/>
  <c r="IN22" i="32"/>
  <c r="IN61" i="32"/>
  <c r="IV50" i="32"/>
  <c r="F1001" i="23"/>
  <c r="AW1001" i="23" s="1"/>
  <c r="F985" i="23"/>
  <c r="AW985" i="23" s="1"/>
  <c r="F969" i="23"/>
  <c r="AW969" i="23" s="1"/>
  <c r="F988" i="23"/>
  <c r="AW988" i="23" s="1"/>
  <c r="AA989" i="23"/>
  <c r="W989" i="23"/>
  <c r="AA1005" i="23"/>
  <c r="W1005" i="23"/>
  <c r="AB993" i="23"/>
  <c r="AB996" i="23"/>
  <c r="X992" i="23"/>
  <c r="AA973" i="23"/>
  <c r="AB1005" i="23"/>
  <c r="AC996" i="23"/>
  <c r="W993" i="23"/>
  <c r="W973" i="23"/>
  <c r="F1000" i="23"/>
  <c r="AW1000" i="23" s="1"/>
  <c r="AA992" i="23"/>
  <c r="AB980" i="23"/>
  <c r="IL26" i="32"/>
  <c r="IN26" i="32"/>
  <c r="IK26" i="32"/>
  <c r="IJ26" i="32"/>
  <c r="IP26" i="32"/>
  <c r="IO69" i="32"/>
  <c r="IJ69" i="32"/>
  <c r="IS69" i="32"/>
  <c r="X976" i="23"/>
  <c r="IL31" i="32"/>
  <c r="IK31" i="32"/>
  <c r="IP31" i="32"/>
  <c r="IJ31" i="32"/>
  <c r="IK54" i="32"/>
  <c r="IS54" i="32"/>
  <c r="IO54" i="32"/>
  <c r="IL17" i="32"/>
  <c r="IT17" i="32"/>
  <c r="IS17" i="32"/>
  <c r="IO17" i="32"/>
  <c r="AM973" i="23"/>
  <c r="AM993" i="23"/>
  <c r="AM1009" i="23"/>
  <c r="AB989" i="23"/>
  <c r="IL23" i="32"/>
  <c r="IK23" i="32"/>
  <c r="IL50" i="32"/>
  <c r="IN50" i="32"/>
  <c r="IK50" i="32"/>
  <c r="IT50" i="32"/>
  <c r="IL29" i="32"/>
  <c r="IN29" i="32"/>
  <c r="IT29" i="32"/>
  <c r="IR29" i="32"/>
  <c r="IK29" i="32"/>
  <c r="IO29" i="32"/>
  <c r="IP29" i="32"/>
  <c r="X531" i="23"/>
  <c r="S531" i="23"/>
  <c r="IJ54" i="32"/>
  <c r="IV53" i="32"/>
  <c r="FM80" i="32"/>
  <c r="FM86" i="32"/>
  <c r="FM82" i="32"/>
  <c r="FM78" i="32"/>
  <c r="FM77" i="32"/>
  <c r="FM83" i="32"/>
  <c r="FM81" i="32"/>
  <c r="FM84" i="32"/>
  <c r="FM76" i="32"/>
  <c r="GG76" i="32" s="1"/>
  <c r="FM87" i="32"/>
  <c r="FM79" i="32"/>
  <c r="FM85" i="32"/>
  <c r="FJ17" i="32"/>
  <c r="FJ25" i="32"/>
  <c r="FJ19" i="32"/>
  <c r="FJ26" i="32"/>
  <c r="FJ20" i="32"/>
  <c r="FJ23" i="32"/>
  <c r="FJ27" i="32"/>
  <c r="FJ21" i="32"/>
  <c r="FJ18" i="32"/>
  <c r="FJ22" i="32"/>
  <c r="FJ16" i="32"/>
  <c r="GD16" i="32" s="1"/>
  <c r="FJ24" i="32"/>
  <c r="IL42" i="32"/>
  <c r="IP66" i="32"/>
  <c r="IT34" i="32"/>
  <c r="IK53" i="32"/>
  <c r="IT33" i="32"/>
  <c r="IL66" i="32"/>
  <c r="IP69" i="32"/>
  <c r="IJ33" i="32"/>
  <c r="IS53" i="32"/>
  <c r="IT37" i="32"/>
  <c r="IN69" i="32"/>
  <c r="IP38" i="32"/>
  <c r="IS31" i="32"/>
  <c r="IT66" i="32"/>
  <c r="IR53" i="32"/>
  <c r="IP17" i="32"/>
  <c r="IO66" i="32"/>
  <c r="IR61" i="32"/>
  <c r="IV58" i="32"/>
  <c r="IK37" i="32"/>
  <c r="IS37" i="32"/>
  <c r="IR65" i="32"/>
  <c r="IR22" i="32"/>
  <c r="IJ17" i="32"/>
  <c r="IO39" i="32"/>
  <c r="IR23" i="32"/>
  <c r="IN23" i="32"/>
  <c r="IK45" i="32"/>
  <c r="IR33" i="32"/>
  <c r="IK70" i="32"/>
  <c r="IS50" i="32"/>
  <c r="IV23" i="32"/>
  <c r="IV69" i="32"/>
  <c r="IT54" i="32"/>
  <c r="IL70" i="32"/>
  <c r="IV21" i="32"/>
  <c r="IR37" i="32"/>
  <c r="IS65" i="32"/>
  <c r="IS42" i="32"/>
  <c r="IP45" i="32"/>
  <c r="IR38" i="32"/>
  <c r="IO59" i="32"/>
  <c r="IS59" i="32"/>
  <c r="IT59" i="32"/>
  <c r="IJ59" i="32"/>
  <c r="IN59" i="32"/>
  <c r="IT72" i="32"/>
  <c r="IO72" i="32"/>
  <c r="IN72" i="32"/>
  <c r="IS72" i="32"/>
  <c r="IK72" i="32"/>
  <c r="IR72" i="32"/>
  <c r="IL72" i="32"/>
  <c r="IV72" i="32"/>
  <c r="IK40" i="32"/>
  <c r="IV40" i="32"/>
  <c r="IS40" i="32"/>
  <c r="IR40" i="32"/>
  <c r="IJ40" i="32"/>
  <c r="IN40" i="32"/>
  <c r="IT40" i="32"/>
  <c r="IO40" i="32"/>
  <c r="IP40" i="32"/>
  <c r="C648" i="49"/>
  <c r="E647" i="49"/>
  <c r="S932" i="23"/>
  <c r="AD932" i="23"/>
  <c r="S961" i="23"/>
  <c r="AD961" i="23"/>
  <c r="S958" i="23"/>
  <c r="AD958" i="23"/>
  <c r="AD952" i="23"/>
  <c r="S952" i="23"/>
  <c r="S940" i="23"/>
  <c r="AD940" i="23"/>
  <c r="X1009" i="23"/>
  <c r="IT43" i="32"/>
  <c r="IO43" i="32"/>
  <c r="IP43" i="32"/>
  <c r="IK43" i="32"/>
  <c r="IS43" i="32"/>
  <c r="IV43" i="32"/>
  <c r="IJ43" i="32"/>
  <c r="IS64" i="32"/>
  <c r="IL64" i="32"/>
  <c r="IV64" i="32"/>
  <c r="IJ64" i="32"/>
  <c r="IP64" i="32"/>
  <c r="IK64" i="32"/>
  <c r="IN64" i="32"/>
  <c r="IR64" i="32"/>
  <c r="IT64" i="32"/>
  <c r="IL32" i="32"/>
  <c r="IP32" i="32"/>
  <c r="IR32" i="32"/>
  <c r="IS32" i="32"/>
  <c r="IK32" i="32"/>
  <c r="IN32" i="32"/>
  <c r="IO32" i="32"/>
  <c r="IV32" i="32"/>
  <c r="F990" i="23"/>
  <c r="AW990" i="23" s="1"/>
  <c r="F983" i="23"/>
  <c r="AW983" i="23" s="1"/>
  <c r="F974" i="23"/>
  <c r="AW974" i="23" s="1"/>
  <c r="F966" i="23"/>
  <c r="AW966" i="23" s="1"/>
  <c r="IV47" i="32"/>
  <c r="IN47" i="32"/>
  <c r="IP47" i="32"/>
  <c r="IL47" i="32"/>
  <c r="IR47" i="32"/>
  <c r="IT47" i="32"/>
  <c r="IL71" i="32"/>
  <c r="IT71" i="32"/>
  <c r="IJ71" i="32"/>
  <c r="IO71" i="32"/>
  <c r="IN71" i="32"/>
  <c r="IP71" i="32"/>
  <c r="IS71" i="32"/>
  <c r="IK44" i="32"/>
  <c r="IR44" i="32"/>
  <c r="IT44" i="32"/>
  <c r="IV44" i="32"/>
  <c r="IS44" i="32"/>
  <c r="IP44" i="32"/>
  <c r="IO44" i="32"/>
  <c r="IJ44" i="32"/>
  <c r="F1002" i="23"/>
  <c r="AW1002" i="23" s="1"/>
  <c r="S435" i="23"/>
  <c r="IR35" i="32"/>
  <c r="IS60" i="32"/>
  <c r="IJ32" i="32"/>
  <c r="IT32" i="32"/>
  <c r="IJ27" i="32"/>
  <c r="IJ52" i="32"/>
  <c r="IJ47" i="32"/>
  <c r="IN35" i="32"/>
  <c r="IV59" i="32"/>
  <c r="IV56" i="32"/>
  <c r="IT35" i="32"/>
  <c r="IN48" i="32"/>
  <c r="IL60" i="32"/>
  <c r="IT75" i="32"/>
  <c r="IR43" i="32"/>
  <c r="IL43" i="32"/>
  <c r="IP24" i="32"/>
  <c r="IL56" i="32"/>
  <c r="IV60" i="32"/>
  <c r="IR63" i="32"/>
  <c r="IN44" i="32"/>
  <c r="IL59" i="32"/>
  <c r="S925" i="23"/>
  <c r="AD957" i="23"/>
  <c r="S957" i="23"/>
  <c r="IL19" i="32"/>
  <c r="IJ19" i="32"/>
  <c r="IN19" i="32"/>
  <c r="IV19" i="32"/>
  <c r="IP19" i="32"/>
  <c r="IL20" i="32"/>
  <c r="IS20" i="32"/>
  <c r="IV20" i="32"/>
  <c r="IO20" i="32"/>
  <c r="IP20" i="32"/>
  <c r="IT20" i="32"/>
  <c r="IK20" i="32"/>
  <c r="IN20" i="32"/>
  <c r="IK19" i="32"/>
  <c r="IR59" i="32"/>
  <c r="T1775" i="108"/>
  <c r="T1770" i="108"/>
  <c r="T1773" i="108" s="1"/>
  <c r="IL40" i="32"/>
  <c r="IL27" i="32"/>
  <c r="IP27" i="32"/>
  <c r="IV27" i="32"/>
  <c r="IK27" i="32"/>
  <c r="IO27" i="32"/>
  <c r="IN27" i="32"/>
  <c r="IS27" i="32"/>
  <c r="IK56" i="32"/>
  <c r="IS56" i="32"/>
  <c r="IT56" i="32"/>
  <c r="IJ56" i="32"/>
  <c r="IN56" i="32"/>
  <c r="IP56" i="32"/>
  <c r="IL24" i="32"/>
  <c r="IR24" i="32"/>
  <c r="IN24" i="32"/>
  <c r="IV24" i="32"/>
  <c r="IK24" i="32"/>
  <c r="IJ24" i="32"/>
  <c r="IT24" i="32"/>
  <c r="IO24" i="32"/>
  <c r="F998" i="23"/>
  <c r="AW998" i="23" s="1"/>
  <c r="F987" i="23"/>
  <c r="AW987" i="23" s="1"/>
  <c r="F1003" i="23"/>
  <c r="AW1003" i="23" s="1"/>
  <c r="F982" i="23"/>
  <c r="AW982" i="23" s="1"/>
  <c r="IV51" i="32"/>
  <c r="IL51" i="32"/>
  <c r="IN51" i="32"/>
  <c r="IR68" i="32"/>
  <c r="IL68" i="32"/>
  <c r="IT68" i="32"/>
  <c r="IK68" i="32"/>
  <c r="IV68" i="32"/>
  <c r="IJ68" i="32"/>
  <c r="IS68" i="32"/>
  <c r="IO68" i="32"/>
  <c r="IN68" i="32"/>
  <c r="IL36" i="32"/>
  <c r="IV36" i="32"/>
  <c r="IN36" i="32"/>
  <c r="IR36" i="32"/>
  <c r="IS36" i="32"/>
  <c r="IK36" i="32"/>
  <c r="IJ36" i="32"/>
  <c r="IP36" i="32"/>
  <c r="IT36" i="